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tmp" ContentType="image/p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Computer\Investment\18. Internship\Home-Depot\Regression-Model\"/>
    </mc:Choice>
  </mc:AlternateContent>
  <xr:revisionPtr revIDLastSave="0" documentId="13_ncr:1_{8EC794BE-3DBE-45BB-BBC5-8B7DB895698E}" xr6:coauthVersionLast="44" xr6:coauthVersionMax="44" xr10:uidLastSave="{00000000-0000-0000-0000-000000000000}"/>
  <bookViews>
    <workbookView xWindow="-108" yWindow="-108" windowWidth="23256" windowHeight="12576" activeTab="2" xr2:uid="{00000000-000D-0000-FFFF-FFFF00000000}"/>
  </bookViews>
  <sheets>
    <sheet name="DOCUMENTATION " sheetId="7" r:id="rId1"/>
    <sheet name="Charts" sheetId="20" r:id="rId2"/>
    <sheet name="Model-v2" sheetId="10" r:id="rId3"/>
    <sheet name="Test" sheetId="21" r:id="rId4"/>
    <sheet name="Google-Trends" sheetId="4" r:id="rId5"/>
  </sheets>
  <definedNames>
    <definedName name="_xlnm._FilterDatabase" localSheetId="4" hidden="1">'Google-Trends'!$A$3:$E$196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DOCUMENTATION 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38" i="10" l="1"/>
  <c r="T4" i="21" l="1"/>
  <c r="F5" i="21"/>
  <c r="K38" i="10" l="1"/>
  <c r="H38" i="10"/>
  <c r="G3" i="10"/>
  <c r="G4" i="10"/>
  <c r="G5" i="10"/>
  <c r="G6" i="10"/>
  <c r="G7" i="10"/>
  <c r="G8" i="10"/>
  <c r="G9" i="10"/>
  <c r="G10" i="10"/>
  <c r="G11" i="10"/>
  <c r="G12" i="10"/>
  <c r="G13" i="10"/>
  <c r="G14" i="10"/>
  <c r="G15" i="10"/>
  <c r="G16" i="10"/>
  <c r="G17" i="10"/>
  <c r="G18" i="10"/>
  <c r="G19" i="10"/>
  <c r="G20" i="10"/>
  <c r="G21" i="10"/>
  <c r="G22" i="10"/>
  <c r="G23" i="10"/>
  <c r="G24" i="10"/>
  <c r="G25" i="10"/>
  <c r="G26" i="10"/>
  <c r="G27" i="10"/>
  <c r="G28" i="10"/>
  <c r="G29" i="10"/>
  <c r="G30" i="10"/>
  <c r="G31" i="10"/>
  <c r="G32" i="10"/>
  <c r="G33" i="10"/>
  <c r="G34" i="10"/>
  <c r="G35" i="10"/>
  <c r="G36" i="10"/>
  <c r="G37" i="10"/>
  <c r="H3" i="10"/>
  <c r="H4" i="10"/>
  <c r="H5" i="10"/>
  <c r="H6" i="10"/>
  <c r="H7" i="10"/>
  <c r="P4" i="10" a="1"/>
  <c r="S4" i="10"/>
  <c r="R4" i="10"/>
  <c r="Q4" i="10"/>
  <c r="P4" i="10"/>
  <c r="L38" i="10"/>
  <c r="K35" i="10"/>
  <c r="L35" i="10"/>
  <c r="K36" i="10"/>
  <c r="L36" i="10"/>
  <c r="K37" i="10"/>
  <c r="L37" i="10"/>
  <c r="G5" i="21"/>
  <c r="S6" i="10"/>
  <c r="R8" i="10"/>
  <c r="R6" i="10"/>
  <c r="Q8" i="10"/>
  <c r="Q6" i="10"/>
  <c r="S7" i="10"/>
  <c r="S5" i="10"/>
  <c r="R7" i="10"/>
  <c r="R5" i="10"/>
  <c r="Q7" i="10"/>
  <c r="Q5" i="10"/>
  <c r="S8" i="10"/>
  <c r="P7" i="10"/>
  <c r="P5" i="10"/>
  <c r="P8" i="10"/>
  <c r="P6" i="10"/>
  <c r="V17" i="21"/>
  <c r="V16" i="21"/>
  <c r="U16" i="21"/>
  <c r="V15" i="21"/>
  <c r="U15" i="21"/>
  <c r="T15" i="21"/>
  <c r="T11" i="21"/>
  <c r="T10" i="21"/>
  <c r="G39" i="21"/>
  <c r="F39" i="21"/>
  <c r="E39" i="21"/>
  <c r="F6" i="21"/>
  <c r="G6" i="21"/>
  <c r="F7" i="21"/>
  <c r="G7" i="21"/>
  <c r="F8" i="21"/>
  <c r="G8" i="21"/>
  <c r="F9" i="21"/>
  <c r="G9" i="21"/>
  <c r="F10" i="21"/>
  <c r="G10" i="21"/>
  <c r="F11" i="21"/>
  <c r="G11" i="21"/>
  <c r="F12" i="21"/>
  <c r="G12" i="21"/>
  <c r="F13" i="21"/>
  <c r="G13" i="21"/>
  <c r="F14" i="21"/>
  <c r="G14" i="21"/>
  <c r="F15" i="21"/>
  <c r="G15" i="21"/>
  <c r="F16" i="21"/>
  <c r="G16" i="21"/>
  <c r="F17" i="21"/>
  <c r="G17" i="21"/>
  <c r="F18" i="21"/>
  <c r="G18" i="21"/>
  <c r="F19" i="21"/>
  <c r="G19" i="21"/>
  <c r="F20" i="21"/>
  <c r="G20" i="21"/>
  <c r="F21" i="21"/>
  <c r="G21" i="21"/>
  <c r="F22" i="21"/>
  <c r="G22" i="21"/>
  <c r="F23" i="21"/>
  <c r="G23" i="21"/>
  <c r="F24" i="21"/>
  <c r="G24" i="21"/>
  <c r="F25" i="21"/>
  <c r="G25" i="21"/>
  <c r="F26" i="21"/>
  <c r="G26" i="21"/>
  <c r="F27" i="21"/>
  <c r="G27" i="21"/>
  <c r="F28" i="21"/>
  <c r="G28" i="21"/>
  <c r="F29" i="21"/>
  <c r="G29" i="21"/>
  <c r="F30" i="21"/>
  <c r="G30" i="21"/>
  <c r="F31" i="21"/>
  <c r="G31" i="21"/>
  <c r="F32" i="21"/>
  <c r="G32" i="21"/>
  <c r="F33" i="21"/>
  <c r="G33" i="21"/>
  <c r="F34" i="21"/>
  <c r="G34" i="21"/>
  <c r="F35" i="21"/>
  <c r="G35" i="21"/>
  <c r="F36" i="21"/>
  <c r="G36" i="21"/>
  <c r="F37" i="21"/>
  <c r="G37" i="21"/>
  <c r="F38" i="21"/>
  <c r="G38" i="21"/>
  <c r="E5" i="21"/>
  <c r="E6" i="21"/>
  <c r="E7" i="21"/>
  <c r="E8" i="21"/>
  <c r="E9" i="21"/>
  <c r="E10" i="21"/>
  <c r="E11" i="21"/>
  <c r="E12" i="21"/>
  <c r="E13" i="21"/>
  <c r="E14" i="21"/>
  <c r="E15" i="21"/>
  <c r="E16" i="21"/>
  <c r="E17" i="21"/>
  <c r="E18" i="21"/>
  <c r="E19" i="21"/>
  <c r="E20" i="21"/>
  <c r="E21" i="21"/>
  <c r="E22" i="21"/>
  <c r="E23" i="21"/>
  <c r="E24" i="21"/>
  <c r="E25" i="21"/>
  <c r="E26" i="21"/>
  <c r="E27" i="21"/>
  <c r="E28" i="21"/>
  <c r="E29" i="21"/>
  <c r="E30" i="21"/>
  <c r="E31" i="21"/>
  <c r="E32" i="21"/>
  <c r="E33" i="21"/>
  <c r="E34" i="21"/>
  <c r="E35" i="21"/>
  <c r="E36" i="21"/>
  <c r="E37" i="21"/>
  <c r="E38" i="21"/>
  <c r="E4" i="21"/>
  <c r="W26" i="10"/>
  <c r="O14" i="7"/>
  <c r="O13" i="7"/>
  <c r="O12" i="7"/>
  <c r="O11" i="7"/>
  <c r="G5" i="4"/>
  <c r="G6" i="4"/>
  <c r="G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G33" i="4"/>
  <c r="G34" i="4"/>
  <c r="G35" i="4"/>
  <c r="G36" i="4"/>
  <c r="G37" i="4"/>
  <c r="G38" i="4"/>
  <c r="G39" i="4"/>
  <c r="G40" i="4"/>
  <c r="G4" i="4"/>
  <c r="C192" i="4"/>
  <c r="C193" i="4"/>
  <c r="C194" i="4"/>
  <c r="C195" i="4"/>
  <c r="C19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59" i="4"/>
  <c r="C60" i="4"/>
  <c r="C61" i="4"/>
  <c r="C62" i="4"/>
  <c r="C63" i="4"/>
  <c r="C64" i="4"/>
  <c r="C65" i="4"/>
  <c r="C66" i="4"/>
  <c r="C67" i="4"/>
  <c r="C68" i="4"/>
  <c r="C69" i="4"/>
  <c r="C70" i="4"/>
  <c r="C71" i="4"/>
  <c r="C72" i="4"/>
  <c r="C73" i="4"/>
  <c r="C74" i="4"/>
  <c r="C75" i="4"/>
  <c r="C76" i="4"/>
  <c r="C77" i="4"/>
  <c r="C78" i="4"/>
  <c r="C79" i="4"/>
  <c r="C80" i="4"/>
  <c r="C81" i="4"/>
  <c r="C82" i="4"/>
  <c r="C83" i="4"/>
  <c r="C84" i="4"/>
  <c r="C85" i="4"/>
  <c r="C86" i="4"/>
  <c r="C87" i="4"/>
  <c r="C88" i="4"/>
  <c r="C89" i="4"/>
  <c r="C90" i="4"/>
  <c r="C91" i="4"/>
  <c r="C92" i="4"/>
  <c r="C93" i="4"/>
  <c r="C94" i="4"/>
  <c r="C95" i="4"/>
  <c r="C96" i="4"/>
  <c r="C97" i="4"/>
  <c r="C98" i="4"/>
  <c r="C99" i="4"/>
  <c r="C100" i="4"/>
  <c r="C101" i="4"/>
  <c r="C102" i="4"/>
  <c r="C103" i="4"/>
  <c r="C104" i="4"/>
  <c r="C105" i="4"/>
  <c r="C106" i="4"/>
  <c r="C107" i="4"/>
  <c r="C108" i="4"/>
  <c r="C109" i="4"/>
  <c r="C110" i="4"/>
  <c r="C111" i="4"/>
  <c r="C112" i="4"/>
  <c r="C113" i="4"/>
  <c r="C114" i="4"/>
  <c r="C115" i="4"/>
  <c r="C116" i="4"/>
  <c r="C117" i="4"/>
  <c r="C118" i="4"/>
  <c r="C119" i="4"/>
  <c r="C120" i="4"/>
  <c r="C121" i="4"/>
  <c r="C122" i="4"/>
  <c r="C123" i="4"/>
  <c r="C124" i="4"/>
  <c r="C125" i="4"/>
  <c r="C126" i="4"/>
  <c r="C127" i="4"/>
  <c r="C128" i="4"/>
  <c r="C129" i="4"/>
  <c r="C130" i="4"/>
  <c r="C131" i="4"/>
  <c r="C132" i="4"/>
  <c r="C133" i="4"/>
  <c r="C134" i="4"/>
  <c r="C135" i="4"/>
  <c r="C136" i="4"/>
  <c r="C137" i="4"/>
  <c r="C138" i="4"/>
  <c r="C139" i="4"/>
  <c r="C140" i="4"/>
  <c r="C141" i="4"/>
  <c r="C142" i="4"/>
  <c r="C143" i="4"/>
  <c r="C144" i="4"/>
  <c r="C145" i="4"/>
  <c r="C146" i="4"/>
  <c r="C147" i="4"/>
  <c r="C148" i="4"/>
  <c r="C149" i="4"/>
  <c r="C150" i="4"/>
  <c r="C151" i="4"/>
  <c r="C152" i="4"/>
  <c r="C153" i="4"/>
  <c r="C154" i="4"/>
  <c r="C155" i="4"/>
  <c r="C156" i="4"/>
  <c r="C157" i="4"/>
  <c r="C158" i="4"/>
  <c r="C159" i="4"/>
  <c r="C160" i="4"/>
  <c r="C161" i="4"/>
  <c r="C162" i="4"/>
  <c r="C163" i="4"/>
  <c r="C164" i="4"/>
  <c r="C165" i="4"/>
  <c r="C166" i="4"/>
  <c r="C167" i="4"/>
  <c r="C168" i="4"/>
  <c r="C169" i="4"/>
  <c r="C170" i="4"/>
  <c r="C171" i="4"/>
  <c r="C172" i="4"/>
  <c r="C173" i="4"/>
  <c r="C174" i="4"/>
  <c r="C175" i="4"/>
  <c r="C176" i="4"/>
  <c r="C177" i="4"/>
  <c r="C178" i="4"/>
  <c r="C179" i="4"/>
  <c r="C180" i="4"/>
  <c r="C181" i="4"/>
  <c r="C182" i="4"/>
  <c r="C183" i="4"/>
  <c r="C184" i="4"/>
  <c r="C185" i="4"/>
  <c r="C186" i="4"/>
  <c r="C187" i="4"/>
  <c r="C188" i="4"/>
  <c r="C189" i="4"/>
  <c r="C190" i="4"/>
  <c r="C191" i="4"/>
  <c r="C14" i="4"/>
  <c r="C15" i="4"/>
  <c r="C16" i="4"/>
  <c r="C5" i="4"/>
  <c r="C6" i="4"/>
  <c r="C7" i="4"/>
  <c r="C8" i="4"/>
  <c r="C9" i="4"/>
  <c r="C10" i="4"/>
  <c r="C11" i="4"/>
  <c r="C12" i="4"/>
  <c r="C13" i="4"/>
  <c r="C4" i="4"/>
  <c r="I40" i="4"/>
  <c r="A4" i="4"/>
  <c r="N6" i="7"/>
  <c r="N5" i="7"/>
  <c r="N4" i="7"/>
  <c r="I4" i="4"/>
  <c r="I6" i="4"/>
  <c r="I7" i="4"/>
  <c r="I8" i="4"/>
  <c r="I9" i="4"/>
  <c r="I10" i="4"/>
  <c r="I11" i="4"/>
  <c r="J11" i="4"/>
  <c r="I12" i="4"/>
  <c r="I13" i="4"/>
  <c r="I14" i="4"/>
  <c r="I15" i="4"/>
  <c r="I16" i="4"/>
  <c r="I17" i="4"/>
  <c r="I18" i="4"/>
  <c r="I19" i="4"/>
  <c r="J19" i="4"/>
  <c r="I20" i="4"/>
  <c r="I21" i="4"/>
  <c r="I22" i="4"/>
  <c r="I23" i="4"/>
  <c r="I24" i="4"/>
  <c r="I25" i="4"/>
  <c r="I26" i="4"/>
  <c r="I27" i="4"/>
  <c r="J27" i="4"/>
  <c r="I28" i="4"/>
  <c r="I29" i="4"/>
  <c r="I30" i="4"/>
  <c r="I31" i="4"/>
  <c r="I32" i="4"/>
  <c r="I33" i="4"/>
  <c r="I34" i="4"/>
  <c r="I35" i="4"/>
  <c r="J35" i="4"/>
  <c r="I36" i="4"/>
  <c r="I37" i="4"/>
  <c r="I38" i="4"/>
  <c r="I39" i="4"/>
  <c r="I5" i="4"/>
  <c r="J39" i="4"/>
  <c r="J31" i="4"/>
  <c r="J23" i="4"/>
  <c r="J15" i="4"/>
  <c r="J18" i="4"/>
  <c r="H16" i="10"/>
  <c r="J10" i="4"/>
  <c r="H8" i="10"/>
  <c r="J16" i="4"/>
  <c r="J8" i="4"/>
  <c r="J36" i="4"/>
  <c r="H33" i="10"/>
  <c r="J28" i="4"/>
  <c r="H25" i="10"/>
  <c r="J20" i="4"/>
  <c r="H17" i="10"/>
  <c r="J12" i="4"/>
  <c r="H9" i="10"/>
  <c r="J26" i="4"/>
  <c r="H24" i="10"/>
  <c r="J32" i="4"/>
  <c r="J24" i="4"/>
  <c r="H21" i="10"/>
  <c r="J38" i="4"/>
  <c r="H36" i="10"/>
  <c r="J30" i="4"/>
  <c r="H28" i="10"/>
  <c r="J22" i="4"/>
  <c r="H20" i="10"/>
  <c r="J14" i="4"/>
  <c r="H12" i="10"/>
  <c r="J5" i="4"/>
  <c r="O6" i="7"/>
  <c r="O5" i="7"/>
  <c r="J34" i="4"/>
  <c r="J40" i="4"/>
  <c r="H32" i="10"/>
  <c r="J7" i="4"/>
  <c r="J6" i="4"/>
  <c r="J37" i="4"/>
  <c r="H34" i="10"/>
  <c r="J29" i="4"/>
  <c r="J21" i="4"/>
  <c r="J13" i="4"/>
  <c r="J17" i="4"/>
  <c r="J9" i="4"/>
  <c r="J25" i="4"/>
  <c r="J33" i="4"/>
  <c r="H30" i="10"/>
  <c r="H13" i="10"/>
  <c r="H29" i="10"/>
  <c r="H14" i="10"/>
  <c r="H18" i="10"/>
  <c r="H10" i="10"/>
  <c r="H26" i="10"/>
  <c r="H35" i="10"/>
  <c r="H37" i="10"/>
  <c r="H15" i="10"/>
  <c r="H22" i="10"/>
  <c r="H23" i="10"/>
  <c r="H11" i="10"/>
  <c r="H19" i="10"/>
  <c r="H31" i="10"/>
  <c r="H27" i="10"/>
  <c r="A5" i="4"/>
  <c r="A6" i="4"/>
  <c r="A7" i="4"/>
  <c r="A8" i="4"/>
  <c r="A9" i="4"/>
  <c r="A10" i="4"/>
  <c r="A11" i="4"/>
  <c r="A12" i="4"/>
  <c r="A13" i="4"/>
  <c r="A14" i="4"/>
  <c r="A15" i="4"/>
  <c r="A16" i="4"/>
  <c r="A17" i="4"/>
  <c r="A18" i="4"/>
  <c r="A19" i="4"/>
  <c r="A20" i="4"/>
  <c r="A21" i="4"/>
  <c r="A22" i="4"/>
  <c r="A23" i="4"/>
  <c r="A24" i="4"/>
  <c r="A25" i="4"/>
  <c r="A26" i="4"/>
  <c r="A27" i="4"/>
  <c r="A28" i="4"/>
  <c r="A29" i="4"/>
  <c r="A30" i="4"/>
  <c r="A31" i="4"/>
  <c r="A32" i="4"/>
  <c r="A33" i="4"/>
  <c r="A34" i="4"/>
  <c r="A35" i="4"/>
  <c r="A36" i="4"/>
  <c r="A37" i="4"/>
  <c r="A38" i="4"/>
  <c r="A39" i="4"/>
  <c r="A40" i="4"/>
  <c r="A41" i="4"/>
  <c r="A42" i="4"/>
  <c r="A43" i="4"/>
  <c r="A44" i="4"/>
  <c r="A45" i="4"/>
  <c r="A46" i="4"/>
  <c r="A47" i="4"/>
  <c r="A48" i="4"/>
  <c r="A49" i="4"/>
  <c r="A50" i="4"/>
  <c r="A51" i="4"/>
  <c r="A52" i="4"/>
  <c r="A53" i="4"/>
  <c r="A54" i="4"/>
  <c r="A55" i="4"/>
  <c r="A56" i="4"/>
  <c r="A57" i="4"/>
  <c r="A58" i="4"/>
  <c r="A59" i="4"/>
  <c r="A60" i="4"/>
  <c r="A61" i="4"/>
  <c r="A62" i="4"/>
  <c r="A63" i="4"/>
  <c r="A64" i="4"/>
  <c r="A65" i="4"/>
  <c r="A66" i="4"/>
  <c r="A67" i="4"/>
  <c r="A68" i="4"/>
  <c r="A69" i="4"/>
  <c r="A70" i="4"/>
  <c r="A71" i="4"/>
  <c r="A72" i="4"/>
  <c r="A73" i="4"/>
  <c r="A74" i="4"/>
  <c r="A75" i="4"/>
  <c r="A76" i="4"/>
  <c r="A77" i="4"/>
  <c r="A78" i="4"/>
  <c r="A79" i="4"/>
  <c r="A80" i="4"/>
  <c r="A81" i="4"/>
  <c r="A82" i="4"/>
  <c r="A83" i="4"/>
  <c r="A84" i="4"/>
  <c r="A85" i="4"/>
  <c r="A86" i="4"/>
  <c r="A87" i="4"/>
  <c r="A88" i="4"/>
  <c r="A89" i="4"/>
  <c r="A90" i="4"/>
  <c r="A91" i="4"/>
  <c r="A92" i="4"/>
  <c r="A93" i="4"/>
  <c r="A94" i="4"/>
  <c r="A95" i="4"/>
  <c r="A96" i="4"/>
  <c r="A97" i="4"/>
  <c r="A98" i="4"/>
  <c r="A99" i="4"/>
  <c r="A100" i="4"/>
  <c r="A101" i="4"/>
  <c r="A102" i="4"/>
  <c r="A103" i="4"/>
  <c r="A104" i="4"/>
  <c r="A105" i="4"/>
  <c r="A106" i="4"/>
  <c r="A107" i="4"/>
  <c r="A108" i="4"/>
  <c r="A109" i="4"/>
  <c r="A110" i="4"/>
  <c r="A111" i="4"/>
  <c r="A112" i="4"/>
  <c r="A113" i="4"/>
  <c r="A114" i="4"/>
  <c r="A115" i="4"/>
  <c r="A116" i="4"/>
  <c r="A117" i="4"/>
  <c r="A118" i="4"/>
  <c r="A119" i="4"/>
  <c r="A120" i="4"/>
  <c r="A121" i="4"/>
  <c r="A122" i="4"/>
  <c r="A123" i="4"/>
  <c r="A124" i="4"/>
  <c r="A125" i="4"/>
  <c r="A126" i="4"/>
  <c r="A127" i="4"/>
  <c r="A128" i="4"/>
  <c r="A129" i="4"/>
  <c r="A130" i="4"/>
  <c r="A131" i="4"/>
  <c r="A132" i="4"/>
  <c r="A133" i="4"/>
  <c r="A134" i="4"/>
  <c r="A135" i="4"/>
  <c r="A136" i="4"/>
  <c r="A137" i="4"/>
  <c r="A138" i="4"/>
  <c r="A139" i="4"/>
  <c r="A140" i="4"/>
  <c r="A141" i="4"/>
  <c r="A142" i="4"/>
  <c r="A143" i="4"/>
  <c r="A144" i="4"/>
  <c r="A145" i="4"/>
  <c r="A146" i="4"/>
  <c r="A147" i="4"/>
  <c r="A148" i="4"/>
  <c r="A149" i="4"/>
  <c r="A150" i="4"/>
  <c r="A151" i="4"/>
  <c r="A152" i="4"/>
  <c r="A153" i="4"/>
  <c r="A154" i="4"/>
  <c r="A155" i="4"/>
  <c r="A156" i="4"/>
  <c r="A157" i="4"/>
  <c r="A158" i="4"/>
  <c r="A159" i="4"/>
  <c r="A160" i="4"/>
  <c r="A161" i="4"/>
  <c r="A162" i="4"/>
  <c r="A163" i="4"/>
  <c r="A164" i="4"/>
  <c r="A165" i="4"/>
  <c r="A166" i="4"/>
  <c r="A167" i="4"/>
  <c r="A168" i="4"/>
  <c r="A169" i="4"/>
  <c r="A170" i="4"/>
  <c r="A171" i="4"/>
  <c r="A172" i="4"/>
  <c r="A173" i="4"/>
  <c r="A174" i="4"/>
  <c r="A175" i="4"/>
  <c r="A176" i="4"/>
  <c r="A177" i="4"/>
  <c r="A178" i="4"/>
  <c r="A179" i="4"/>
  <c r="A180" i="4"/>
  <c r="A181" i="4"/>
  <c r="A182" i="4"/>
  <c r="A183" i="4"/>
  <c r="A184" i="4"/>
  <c r="A185" i="4"/>
  <c r="A186" i="4"/>
  <c r="A187" i="4"/>
  <c r="A188" i="4"/>
  <c r="A189" i="4"/>
  <c r="A190" i="4"/>
  <c r="A191" i="4"/>
  <c r="A192" i="4"/>
  <c r="A193" i="4"/>
  <c r="A194" i="4"/>
  <c r="A195" i="4"/>
  <c r="A196" i="4"/>
  <c r="Q9" i="10"/>
  <c r="P9" i="10"/>
  <c r="P10" i="10"/>
  <c r="Q10" i="10"/>
  <c r="K29" i="10"/>
  <c r="L29" i="10"/>
  <c r="M29" i="10"/>
  <c r="K16" i="10"/>
  <c r="L16" i="10"/>
  <c r="M16" i="10"/>
  <c r="K20" i="10"/>
  <c r="L20" i="10"/>
  <c r="M20" i="10"/>
  <c r="K22" i="10"/>
  <c r="L22" i="10"/>
  <c r="M22" i="10"/>
  <c r="K25" i="10"/>
  <c r="L25" i="10"/>
  <c r="M25" i="10"/>
  <c r="K8" i="10"/>
  <c r="L8" i="10"/>
  <c r="M8" i="10"/>
  <c r="M36" i="10"/>
  <c r="R9" i="10"/>
  <c r="R10" i="10"/>
  <c r="K31" i="10"/>
  <c r="L31" i="10"/>
  <c r="M31" i="10"/>
  <c r="K12" i="10"/>
  <c r="L12" i="10"/>
  <c r="M12" i="10"/>
  <c r="S9" i="10"/>
  <c r="S10" i="10"/>
  <c r="K28" i="10"/>
  <c r="L28" i="10"/>
  <c r="M28" i="10"/>
  <c r="K4" i="10"/>
  <c r="L4" i="10"/>
  <c r="M4" i="10"/>
  <c r="K13" i="10"/>
  <c r="L13" i="10"/>
  <c r="M13" i="10"/>
  <c r="K11" i="10"/>
  <c r="L11" i="10"/>
  <c r="M11" i="10"/>
  <c r="K19" i="10"/>
  <c r="L19" i="10"/>
  <c r="M19" i="10"/>
  <c r="M35" i="10"/>
  <c r="K9" i="10"/>
  <c r="L9" i="10"/>
  <c r="M9" i="10"/>
  <c r="K23" i="10"/>
  <c r="L23" i="10"/>
  <c r="M23" i="10"/>
  <c r="K26" i="10"/>
  <c r="L26" i="10"/>
  <c r="M26" i="10"/>
  <c r="M37" i="10"/>
  <c r="K14" i="10"/>
  <c r="L14" i="10"/>
  <c r="M14" i="10"/>
  <c r="K34" i="10"/>
  <c r="L34" i="10"/>
  <c r="M34" i="10"/>
  <c r="K10" i="10"/>
  <c r="L10" i="10"/>
  <c r="M10" i="10"/>
  <c r="K33" i="10"/>
  <c r="L33" i="10"/>
  <c r="M33" i="10"/>
  <c r="K5" i="10"/>
  <c r="L5" i="10"/>
  <c r="M5" i="10"/>
  <c r="K15" i="10"/>
  <c r="L15" i="10"/>
  <c r="M15" i="10"/>
  <c r="K7" i="10"/>
  <c r="L7" i="10"/>
  <c r="M7" i="10"/>
  <c r="K27" i="10"/>
  <c r="L27" i="10"/>
  <c r="M27" i="10"/>
  <c r="K32" i="10"/>
  <c r="L32" i="10"/>
  <c r="M32" i="10"/>
  <c r="K24" i="10"/>
  <c r="L24" i="10"/>
  <c r="M24" i="10"/>
  <c r="K30" i="10"/>
  <c r="L30" i="10"/>
  <c r="M30" i="10"/>
  <c r="K3" i="10"/>
  <c r="L3" i="10"/>
  <c r="M3" i="10"/>
  <c r="K6" i="10"/>
  <c r="L6" i="10"/>
  <c r="M6" i="10"/>
  <c r="K21" i="10"/>
  <c r="L21" i="10"/>
  <c r="M21" i="10"/>
  <c r="K17" i="10"/>
  <c r="L17" i="10"/>
  <c r="M17" i="10"/>
  <c r="K18" i="10"/>
  <c r="L18" i="10"/>
  <c r="M18" i="10"/>
  <c r="Q13" i="10"/>
  <c r="O4" i="7"/>
  <c r="O3" i="7"/>
</calcChain>
</file>

<file path=xl/sharedStrings.xml><?xml version="1.0" encoding="utf-8"?>
<sst xmlns="http://schemas.openxmlformats.org/spreadsheetml/2006/main" count="703" uniqueCount="315">
  <si>
    <t>Month</t>
  </si>
  <si>
    <t>Q</t>
  </si>
  <si>
    <t xml:space="preserve">Sales </t>
  </si>
  <si>
    <t>Feb</t>
  </si>
  <si>
    <t>Mar</t>
  </si>
  <si>
    <t>Apr</t>
  </si>
  <si>
    <t>May</t>
  </si>
  <si>
    <t>June</t>
  </si>
  <si>
    <t>July</t>
  </si>
  <si>
    <t>Aug</t>
  </si>
  <si>
    <t>Sep</t>
  </si>
  <si>
    <t>Oct</t>
  </si>
  <si>
    <t>Nov</t>
  </si>
  <si>
    <t>Dec</t>
  </si>
  <si>
    <t>Jan</t>
  </si>
  <si>
    <t>Category: All categories</t>
  </si>
  <si>
    <t>home depot: (United States)</t>
  </si>
  <si>
    <t>2004-01</t>
  </si>
  <si>
    <t>2004-02</t>
  </si>
  <si>
    <t>2004-03</t>
  </si>
  <si>
    <t>2004-04</t>
  </si>
  <si>
    <t>2004-05</t>
  </si>
  <si>
    <t>2004-06</t>
  </si>
  <si>
    <t>2004-07</t>
  </si>
  <si>
    <t>2004-08</t>
  </si>
  <si>
    <t>2004-09</t>
  </si>
  <si>
    <t>2004-10</t>
  </si>
  <si>
    <t>2004-11</t>
  </si>
  <si>
    <t>2004-12</t>
  </si>
  <si>
    <t>2005-01</t>
  </si>
  <si>
    <t>2005-02</t>
  </si>
  <si>
    <t>2005-03</t>
  </si>
  <si>
    <t>2005-04</t>
  </si>
  <si>
    <t>2005-05</t>
  </si>
  <si>
    <t>2005-06</t>
  </si>
  <si>
    <t>2005-07</t>
  </si>
  <si>
    <t>2005-08</t>
  </si>
  <si>
    <t>2005-09</t>
  </si>
  <si>
    <t>2005-10</t>
  </si>
  <si>
    <t>2005-11</t>
  </si>
  <si>
    <t>2005-12</t>
  </si>
  <si>
    <t>2006-01</t>
  </si>
  <si>
    <t>2006-02</t>
  </si>
  <si>
    <t>2006-03</t>
  </si>
  <si>
    <t>2006-04</t>
  </si>
  <si>
    <t>2006-05</t>
  </si>
  <si>
    <t>2006-06</t>
  </si>
  <si>
    <t>2006-07</t>
  </si>
  <si>
    <t>2006-08</t>
  </si>
  <si>
    <t>2006-09</t>
  </si>
  <si>
    <t>2006-10</t>
  </si>
  <si>
    <t>2006-11</t>
  </si>
  <si>
    <t>2006-12</t>
  </si>
  <si>
    <t>2007-01</t>
  </si>
  <si>
    <t>2007-02</t>
  </si>
  <si>
    <t>2007-03</t>
  </si>
  <si>
    <t>2007-04</t>
  </si>
  <si>
    <t>2007-05</t>
  </si>
  <si>
    <t>2007-06</t>
  </si>
  <si>
    <t>2007-07</t>
  </si>
  <si>
    <t>2007-08</t>
  </si>
  <si>
    <t>2007-09</t>
  </si>
  <si>
    <t>2007-10</t>
  </si>
  <si>
    <t>2007-11</t>
  </si>
  <si>
    <t>2007-12</t>
  </si>
  <si>
    <t>2008-01</t>
  </si>
  <si>
    <t>2008-02</t>
  </si>
  <si>
    <t>2008-03</t>
  </si>
  <si>
    <t>2008-04</t>
  </si>
  <si>
    <t>2008-05</t>
  </si>
  <si>
    <t>2008-06</t>
  </si>
  <si>
    <t>2008-07</t>
  </si>
  <si>
    <t>2008-08</t>
  </si>
  <si>
    <t>2008-09</t>
  </si>
  <si>
    <t>2008-10</t>
  </si>
  <si>
    <t>2008-11</t>
  </si>
  <si>
    <t>2008-12</t>
  </si>
  <si>
    <t>2009-01</t>
  </si>
  <si>
    <t>2009-02</t>
  </si>
  <si>
    <t>2009-03</t>
  </si>
  <si>
    <t>2009-04</t>
  </si>
  <si>
    <t>2009-05</t>
  </si>
  <si>
    <t>2009-06</t>
  </si>
  <si>
    <t>2009-07</t>
  </si>
  <si>
    <t>2009-08</t>
  </si>
  <si>
    <t>2009-09</t>
  </si>
  <si>
    <t>2009-10</t>
  </si>
  <si>
    <t>2009-11</t>
  </si>
  <si>
    <t>2009-12</t>
  </si>
  <si>
    <t>2010-01</t>
  </si>
  <si>
    <t>2010-02</t>
  </si>
  <si>
    <t>2010-03</t>
  </si>
  <si>
    <t>2010-04</t>
  </si>
  <si>
    <t>2010-05</t>
  </si>
  <si>
    <t>2010-06</t>
  </si>
  <si>
    <t>2010-07</t>
  </si>
  <si>
    <t>2010-08</t>
  </si>
  <si>
    <t>2010-09</t>
  </si>
  <si>
    <t>2010-10</t>
  </si>
  <si>
    <t>2010-11</t>
  </si>
  <si>
    <t>2010-12</t>
  </si>
  <si>
    <t>2011-01</t>
  </si>
  <si>
    <t>2011-02</t>
  </si>
  <si>
    <t>2011-03</t>
  </si>
  <si>
    <t>2011-04</t>
  </si>
  <si>
    <t>2011-05</t>
  </si>
  <si>
    <t>2011-06</t>
  </si>
  <si>
    <t>2011-07</t>
  </si>
  <si>
    <t>2011-08</t>
  </si>
  <si>
    <t>2011-09</t>
  </si>
  <si>
    <t>2011-10</t>
  </si>
  <si>
    <t>2011-11</t>
  </si>
  <si>
    <t>2011-12</t>
  </si>
  <si>
    <t>2012-01</t>
  </si>
  <si>
    <t>2012-02</t>
  </si>
  <si>
    <t>2012-03</t>
  </si>
  <si>
    <t>2012-04</t>
  </si>
  <si>
    <t>2012-05</t>
  </si>
  <si>
    <t>2012-06</t>
  </si>
  <si>
    <t>2012-07</t>
  </si>
  <si>
    <t>2012-08</t>
  </si>
  <si>
    <t>2012-09</t>
  </si>
  <si>
    <t>2012-10</t>
  </si>
  <si>
    <t>2012-11</t>
  </si>
  <si>
    <t>2012-12</t>
  </si>
  <si>
    <t>2013-01</t>
  </si>
  <si>
    <t>2013-02</t>
  </si>
  <si>
    <t>2013-03</t>
  </si>
  <si>
    <t>2013-04</t>
  </si>
  <si>
    <t>2013-05</t>
  </si>
  <si>
    <t>2013-06</t>
  </si>
  <si>
    <t>2013-07</t>
  </si>
  <si>
    <t>2013-08</t>
  </si>
  <si>
    <t>2013-09</t>
  </si>
  <si>
    <t>2013-10</t>
  </si>
  <si>
    <t>2013-11</t>
  </si>
  <si>
    <t>2013-12</t>
  </si>
  <si>
    <t>2014-01</t>
  </si>
  <si>
    <t>2014-02</t>
  </si>
  <si>
    <t>2014-03</t>
  </si>
  <si>
    <t>2014-04</t>
  </si>
  <si>
    <t>2014-05</t>
  </si>
  <si>
    <t>2014-06</t>
  </si>
  <si>
    <t>2014-07</t>
  </si>
  <si>
    <t>2014-08</t>
  </si>
  <si>
    <t>2014-09</t>
  </si>
  <si>
    <t>2014-10</t>
  </si>
  <si>
    <t>2014-11</t>
  </si>
  <si>
    <t>2014-12</t>
  </si>
  <si>
    <t>2015-01</t>
  </si>
  <si>
    <t>2015-02</t>
  </si>
  <si>
    <t>2015-03</t>
  </si>
  <si>
    <t>2015-04</t>
  </si>
  <si>
    <t>2015-05</t>
  </si>
  <si>
    <t>2015-06</t>
  </si>
  <si>
    <t>2015-07</t>
  </si>
  <si>
    <t>2015-08</t>
  </si>
  <si>
    <t>2015-09</t>
  </si>
  <si>
    <t>2015-10</t>
  </si>
  <si>
    <t>2015-11</t>
  </si>
  <si>
    <t>2015-12</t>
  </si>
  <si>
    <t>2016-01</t>
  </si>
  <si>
    <t>2016-02</t>
  </si>
  <si>
    <t>2016-03</t>
  </si>
  <si>
    <t>2016-04</t>
  </si>
  <si>
    <t>2016-05</t>
  </si>
  <si>
    <t>2016-06</t>
  </si>
  <si>
    <t>2016-07</t>
  </si>
  <si>
    <t>2016-08</t>
  </si>
  <si>
    <t>2016-09</t>
  </si>
  <si>
    <t>2016-10</t>
  </si>
  <si>
    <t>2016-11</t>
  </si>
  <si>
    <t>2016-12</t>
  </si>
  <si>
    <t>2017-01</t>
  </si>
  <si>
    <t>2017-02</t>
  </si>
  <si>
    <t>2017-03</t>
  </si>
  <si>
    <t>2017-04</t>
  </si>
  <si>
    <t>2017-05</t>
  </si>
  <si>
    <t>2017-06</t>
  </si>
  <si>
    <t>2017-07</t>
  </si>
  <si>
    <t>2017-08</t>
  </si>
  <si>
    <t>2017-09</t>
  </si>
  <si>
    <t>2017-10</t>
  </si>
  <si>
    <t>2017-11</t>
  </si>
  <si>
    <t>2017-12</t>
  </si>
  <si>
    <t>2018-01</t>
  </si>
  <si>
    <t>2018-02</t>
  </si>
  <si>
    <t>2018-03</t>
  </si>
  <si>
    <t>2018-04</t>
  </si>
  <si>
    <t>2018-05</t>
  </si>
  <si>
    <t>2018-06</t>
  </si>
  <si>
    <t>2018-07</t>
  </si>
  <si>
    <t>2018-08</t>
  </si>
  <si>
    <t>2018-09</t>
  </si>
  <si>
    <t>2018-10</t>
  </si>
  <si>
    <t>2018-11</t>
  </si>
  <si>
    <t>2018-12</t>
  </si>
  <si>
    <t>2019-01</t>
  </si>
  <si>
    <t>2019-02</t>
  </si>
  <si>
    <t>2019-03</t>
  </si>
  <si>
    <t>2019-04</t>
  </si>
  <si>
    <t>2019-05</t>
  </si>
  <si>
    <t>2019-06</t>
  </si>
  <si>
    <t>2019-07</t>
  </si>
  <si>
    <t>2019-08</t>
  </si>
  <si>
    <t>2019-09</t>
  </si>
  <si>
    <t>2019-10</t>
  </si>
  <si>
    <t>2019-11</t>
  </si>
  <si>
    <t>2019-12</t>
  </si>
  <si>
    <t>2020-01</t>
  </si>
  <si>
    <t>Average</t>
  </si>
  <si>
    <t>Q1</t>
  </si>
  <si>
    <t>Standard Error</t>
  </si>
  <si>
    <t>SS</t>
  </si>
  <si>
    <t>t Stat</t>
  </si>
  <si>
    <t>P-value</t>
  </si>
  <si>
    <t>Fiscal Year</t>
  </si>
  <si>
    <t>Q2</t>
  </si>
  <si>
    <t>Q3</t>
  </si>
  <si>
    <t>Year&amp;Month</t>
  </si>
  <si>
    <t>Q4</t>
  </si>
  <si>
    <t>Q&amp;Year</t>
  </si>
  <si>
    <t>Q4-2010</t>
  </si>
  <si>
    <t>Q4-2011</t>
  </si>
  <si>
    <t>Q1-2011</t>
  </si>
  <si>
    <t>Q2-2011</t>
  </si>
  <si>
    <t>Q3-2011</t>
  </si>
  <si>
    <t>Q4-2012</t>
  </si>
  <si>
    <t>Q1-2012</t>
  </si>
  <si>
    <t>Q2-2012</t>
  </si>
  <si>
    <t>Q3-2012</t>
  </si>
  <si>
    <t>Q4-2013</t>
  </si>
  <si>
    <t>Q1-2013</t>
  </si>
  <si>
    <t>Q2-2013</t>
  </si>
  <si>
    <t>Q3-2013</t>
  </si>
  <si>
    <t>Q4-2014</t>
  </si>
  <si>
    <t>Q1-2014</t>
  </si>
  <si>
    <t>Q2-2014</t>
  </si>
  <si>
    <t>Q3-2014</t>
  </si>
  <si>
    <t>Q4-2015</t>
  </si>
  <si>
    <t>Q1-2015</t>
  </si>
  <si>
    <t>Q2-2015</t>
  </si>
  <si>
    <t>Q3-2015</t>
  </si>
  <si>
    <t>Q4-2016</t>
  </si>
  <si>
    <t>Q1-2016</t>
  </si>
  <si>
    <t>Q2-2016</t>
  </si>
  <si>
    <t>Q3-2016</t>
  </si>
  <si>
    <t>Q4-2017</t>
  </si>
  <si>
    <t>Q1-2017</t>
  </si>
  <si>
    <t>Q2-2017</t>
  </si>
  <si>
    <t>Q3-2017</t>
  </si>
  <si>
    <t>Q4-2018</t>
  </si>
  <si>
    <t>Q1-2018</t>
  </si>
  <si>
    <t>Q2-2018</t>
  </si>
  <si>
    <t>Q3-2018</t>
  </si>
  <si>
    <t>Q4-2019</t>
  </si>
  <si>
    <t>Q1-2019</t>
  </si>
  <si>
    <t>Q2-2019</t>
  </si>
  <si>
    <t>Q3-2019</t>
  </si>
  <si>
    <t>HD Revenue
(% chg)</t>
  </si>
  <si>
    <t>Date</t>
  </si>
  <si>
    <t>Google Trends (% Chg)</t>
  </si>
  <si>
    <t>Average (%Chg) in Sales</t>
  </si>
  <si>
    <t>Since FY11</t>
  </si>
  <si>
    <t xml:space="preserve">Intercept </t>
  </si>
  <si>
    <r>
      <t>r</t>
    </r>
    <r>
      <rPr>
        <vertAlign val="subscript"/>
        <sz val="11"/>
        <color rgb="FF333333"/>
        <rFont val="Calibri"/>
        <family val="2"/>
        <scheme val="minor"/>
      </rPr>
      <t>2</t>
    </r>
  </si>
  <si>
    <r>
      <t>d</t>
    </r>
    <r>
      <rPr>
        <vertAlign val="subscript"/>
        <sz val="11"/>
        <color rgb="FF333333"/>
        <rFont val="Calibri"/>
        <family val="2"/>
        <scheme val="minor"/>
      </rPr>
      <t>f</t>
    </r>
  </si>
  <si>
    <t xml:space="preserve">Use Equation </t>
  </si>
  <si>
    <t>Prediction (%Ch)</t>
  </si>
  <si>
    <t>Prediction $</t>
  </si>
  <si>
    <t xml:space="preserve">Error </t>
  </si>
  <si>
    <t>MAPE</t>
  </si>
  <si>
    <t xml:space="preserve">Google Trends </t>
  </si>
  <si>
    <t xml:space="preserve">Average (%Chg) Google </t>
  </si>
  <si>
    <t>Multiple R</t>
  </si>
  <si>
    <t>R Square</t>
  </si>
  <si>
    <t>Adjusted R Square</t>
  </si>
  <si>
    <t>Observations</t>
  </si>
  <si>
    <t>ANOVA</t>
  </si>
  <si>
    <t>Alpha</t>
  </si>
  <si>
    <t>df</t>
  </si>
  <si>
    <t>MS</t>
  </si>
  <si>
    <t>F</t>
  </si>
  <si>
    <t>sig</t>
  </si>
  <si>
    <t>Regression</t>
  </si>
  <si>
    <t>Residual</t>
  </si>
  <si>
    <t>Total</t>
  </si>
  <si>
    <t>SUMMARY OUTPUT</t>
  </si>
  <si>
    <t>Regression Statistics</t>
  </si>
  <si>
    <t>Intercept</t>
  </si>
  <si>
    <t>Significance F</t>
  </si>
  <si>
    <t>Coefficients</t>
  </si>
  <si>
    <t>Lower 95%</t>
  </si>
  <si>
    <t>Upper 95%</t>
  </si>
  <si>
    <t>Lower 95.0%</t>
  </si>
  <si>
    <t>Upper 95.0%</t>
  </si>
  <si>
    <t>RESIDUAL OUTPUT</t>
  </si>
  <si>
    <t>Observation</t>
  </si>
  <si>
    <t>Predicted Y</t>
  </si>
  <si>
    <t>Residuals</t>
  </si>
  <si>
    <t>PROBABILITY OUTPUT</t>
  </si>
  <si>
    <t>Percentile</t>
  </si>
  <si>
    <t>Y</t>
  </si>
  <si>
    <t xml:space="preserve">Breusche Pagan Test </t>
  </si>
  <si>
    <t>Sq Residuals</t>
  </si>
  <si>
    <t>Residuals t-1</t>
  </si>
  <si>
    <t>(R-R t-1)^2</t>
  </si>
  <si>
    <t>Durbin-Watson Statistic:</t>
  </si>
  <si>
    <t xml:space="preserve">Indicate positive autocorrelation. </t>
  </si>
  <si>
    <t xml:space="preserve">Normal Distribution Assumption </t>
  </si>
  <si>
    <t xml:space="preserve">Skew </t>
  </si>
  <si>
    <t>Kurtosis</t>
  </si>
  <si>
    <t xml:space="preserve">Normally distributed </t>
  </si>
  <si>
    <t xml:space="preserve">Correlation </t>
  </si>
  <si>
    <t xml:space="preserve">Googl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164" formatCode="_(&quot;$&quot;* #,##0_);_(&quot;$&quot;* \(#,##0\);_(&quot;$&quot;* &quot;-&quot;??_);_(@_)"/>
    <numFmt numFmtId="165" formatCode="0.0%"/>
    <numFmt numFmtId="166" formatCode="0.0"/>
    <numFmt numFmtId="167" formatCode="0.0000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8"/>
      <name val="Calibri"/>
      <family val="2"/>
      <scheme val="minor"/>
    </font>
    <font>
      <sz val="11"/>
      <color rgb="FF333333"/>
      <name val="Calibri"/>
      <family val="2"/>
      <scheme val="minor"/>
    </font>
    <font>
      <vertAlign val="subscript"/>
      <sz val="11"/>
      <color rgb="FF333333"/>
      <name val="Calibri"/>
      <family val="2"/>
      <scheme val="minor"/>
    </font>
    <font>
      <b/>
      <sz val="11"/>
      <color rgb="FF333333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0"/>
      <name val="Courier New"/>
      <family val="3"/>
    </font>
    <font>
      <u/>
      <sz val="11"/>
      <color theme="10"/>
      <name val="Calibri"/>
      <family val="2"/>
      <scheme val="minor"/>
    </font>
  </fonts>
  <fills count="3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double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indexed="64"/>
      </top>
      <bottom style="thin">
        <color indexed="64"/>
      </bottom>
      <diagonal/>
    </border>
  </borders>
  <cellStyleXfs count="48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8" fillId="0" borderId="0"/>
    <xf numFmtId="0" fontId="24" fillId="0" borderId="0"/>
    <xf numFmtId="0" fontId="18" fillId="0" borderId="0"/>
    <xf numFmtId="0" fontId="25" fillId="0" borderId="0" applyNumberFormat="0" applyFill="0" applyBorder="0" applyAlignment="0" applyProtection="0"/>
  </cellStyleXfs>
  <cellXfs count="82">
    <xf numFmtId="0" fontId="0" fillId="0" borderId="0" xfId="0"/>
    <xf numFmtId="0" fontId="0" fillId="33" borderId="0" xfId="0" applyFill="1"/>
    <xf numFmtId="0" fontId="0" fillId="33" borderId="0" xfId="0" applyFill="1" applyAlignment="1">
      <alignment horizontal="center" vertical="center"/>
    </xf>
    <xf numFmtId="164" fontId="0" fillId="33" borderId="0" xfId="1" applyNumberFormat="1" applyFont="1" applyFill="1" applyAlignment="1">
      <alignment horizontal="center" vertical="center"/>
    </xf>
    <xf numFmtId="164" fontId="0" fillId="33" borderId="0" xfId="1" applyNumberFormat="1" applyFont="1" applyFill="1"/>
    <xf numFmtId="164" fontId="1" fillId="33" borderId="0" xfId="1" applyNumberFormat="1" applyFont="1" applyFill="1" applyAlignment="1">
      <alignment horizontal="center" vertical="center"/>
    </xf>
    <xf numFmtId="0" fontId="0" fillId="33" borderId="0" xfId="0" applyFont="1" applyFill="1" applyAlignment="1">
      <alignment horizontal="center" vertical="center"/>
    </xf>
    <xf numFmtId="0" fontId="16" fillId="34" borderId="10" xfId="0" applyFont="1" applyFill="1" applyBorder="1" applyAlignment="1">
      <alignment horizontal="center" vertical="center"/>
    </xf>
    <xf numFmtId="164" fontId="16" fillId="34" borderId="11" xfId="1" applyNumberFormat="1" applyFont="1" applyFill="1" applyBorder="1" applyAlignment="1">
      <alignment horizontal="center" vertical="center"/>
    </xf>
    <xf numFmtId="164" fontId="16" fillId="34" borderId="10" xfId="1" applyNumberFormat="1" applyFont="1" applyFill="1" applyBorder="1" applyAlignment="1">
      <alignment horizontal="center" vertical="center"/>
    </xf>
    <xf numFmtId="9" fontId="0" fillId="33" borderId="0" xfId="2" applyFont="1" applyFill="1" applyAlignment="1">
      <alignment horizontal="center" vertical="center"/>
    </xf>
    <xf numFmtId="0" fontId="0" fillId="33" borderId="0" xfId="0" applyFill="1" applyAlignment="1">
      <alignment horizontal="center"/>
    </xf>
    <xf numFmtId="0" fontId="0" fillId="35" borderId="10" xfId="0" applyFill="1" applyBorder="1" applyAlignment="1">
      <alignment horizontal="center" vertical="center"/>
    </xf>
    <xf numFmtId="2" fontId="0" fillId="33" borderId="0" xfId="0" applyNumberFormat="1" applyFill="1"/>
    <xf numFmtId="2" fontId="0" fillId="33" borderId="0" xfId="2" applyNumberFormat="1" applyFont="1" applyFill="1" applyAlignment="1">
      <alignment horizontal="center" vertical="center"/>
    </xf>
    <xf numFmtId="9" fontId="0" fillId="33" borderId="0" xfId="2" applyFont="1" applyFill="1"/>
    <xf numFmtId="0" fontId="0" fillId="33" borderId="0" xfId="0" applyNumberFormat="1" applyFill="1" applyAlignment="1">
      <alignment horizontal="center" vertical="center"/>
    </xf>
    <xf numFmtId="1" fontId="0" fillId="33" borderId="0" xfId="0" applyNumberFormat="1" applyFill="1" applyAlignment="1">
      <alignment horizontal="center"/>
    </xf>
    <xf numFmtId="6" fontId="0" fillId="33" borderId="0" xfId="0" applyNumberFormat="1" applyFill="1"/>
    <xf numFmtId="164" fontId="16" fillId="34" borderId="11" xfId="1" applyNumberFormat="1" applyFont="1" applyFill="1" applyBorder="1" applyAlignment="1">
      <alignment horizontal="center" vertical="center" wrapText="1"/>
    </xf>
    <xf numFmtId="1" fontId="0" fillId="33" borderId="0" xfId="0" applyNumberFormat="1" applyFill="1" applyAlignment="1">
      <alignment horizontal="center" vertical="center"/>
    </xf>
    <xf numFmtId="9" fontId="0" fillId="33" borderId="0" xfId="2" applyFont="1" applyFill="1" applyAlignment="1">
      <alignment horizontal="center"/>
    </xf>
    <xf numFmtId="9" fontId="16" fillId="33" borderId="0" xfId="2" applyFont="1" applyFill="1" applyAlignment="1">
      <alignment horizontal="center" vertical="center"/>
    </xf>
    <xf numFmtId="0" fontId="0" fillId="36" borderId="10" xfId="0" applyFill="1" applyBorder="1" applyAlignment="1">
      <alignment horizontal="center" vertical="center" wrapText="1"/>
    </xf>
    <xf numFmtId="8" fontId="0" fillId="33" borderId="0" xfId="0" applyNumberFormat="1" applyFill="1"/>
    <xf numFmtId="0" fontId="0" fillId="36" borderId="10" xfId="0" applyFill="1" applyBorder="1" applyAlignment="1">
      <alignment horizontal="center"/>
    </xf>
    <xf numFmtId="0" fontId="22" fillId="0" borderId="0" xfId="0" applyFont="1"/>
    <xf numFmtId="2" fontId="0" fillId="33" borderId="0" xfId="0" applyNumberFormat="1" applyFill="1" applyAlignment="1">
      <alignment horizontal="center" vertical="center"/>
    </xf>
    <xf numFmtId="2" fontId="0" fillId="33" borderId="0" xfId="0" applyNumberFormat="1" applyFill="1" applyAlignment="1">
      <alignment horizontal="center"/>
    </xf>
    <xf numFmtId="0" fontId="20" fillId="0" borderId="0" xfId="0" applyFont="1"/>
    <xf numFmtId="2" fontId="0" fillId="35" borderId="0" xfId="2" applyNumberFormat="1" applyFont="1" applyFill="1" applyAlignment="1">
      <alignment horizontal="center" vertical="center"/>
    </xf>
    <xf numFmtId="0" fontId="22" fillId="33" borderId="0" xfId="0" applyFont="1" applyFill="1"/>
    <xf numFmtId="0" fontId="20" fillId="33" borderId="0" xfId="0" applyFont="1" applyFill="1"/>
    <xf numFmtId="0" fontId="0" fillId="33" borderId="0" xfId="0" applyFill="1"/>
    <xf numFmtId="0" fontId="0" fillId="33" borderId="0" xfId="0" applyFill="1" applyAlignment="1">
      <alignment horizontal="center" vertical="center"/>
    </xf>
    <xf numFmtId="2" fontId="0" fillId="37" borderId="0" xfId="0" applyNumberFormat="1" applyFill="1" applyAlignment="1">
      <alignment horizontal="center" vertical="center"/>
    </xf>
    <xf numFmtId="9" fontId="16" fillId="33" borderId="0" xfId="2" applyFont="1" applyFill="1"/>
    <xf numFmtId="9" fontId="1" fillId="33" borderId="0" xfId="2" applyFont="1" applyFill="1" applyAlignment="1">
      <alignment horizontal="center" vertical="center"/>
    </xf>
    <xf numFmtId="164" fontId="16" fillId="34" borderId="10" xfId="1" applyNumberFormat="1" applyFont="1" applyFill="1" applyBorder="1" applyAlignment="1">
      <alignment horizontal="center" vertical="center" wrapText="1"/>
    </xf>
    <xf numFmtId="165" fontId="0" fillId="33" borderId="0" xfId="2" applyNumberFormat="1" applyFont="1" applyFill="1" applyAlignment="1">
      <alignment horizontal="center"/>
    </xf>
    <xf numFmtId="9" fontId="0" fillId="33" borderId="0" xfId="2" applyNumberFormat="1" applyFont="1" applyFill="1" applyAlignment="1">
      <alignment horizontal="center"/>
    </xf>
    <xf numFmtId="10" fontId="0" fillId="37" borderId="0" xfId="2" applyNumberFormat="1" applyFont="1" applyFill="1" applyAlignment="1">
      <alignment horizontal="center" vertical="center"/>
    </xf>
    <xf numFmtId="0" fontId="0" fillId="37" borderId="0" xfId="0" applyFill="1" applyAlignment="1">
      <alignment horizontal="center" vertical="center"/>
    </xf>
    <xf numFmtId="1" fontId="0" fillId="33" borderId="10" xfId="0" applyNumberFormat="1" applyFill="1" applyBorder="1" applyAlignment="1">
      <alignment horizontal="center" vertical="center"/>
    </xf>
    <xf numFmtId="0" fontId="23" fillId="33" borderId="13" xfId="0" applyFont="1" applyFill="1" applyBorder="1" applyAlignment="1">
      <alignment horizontal="centerContinuous"/>
    </xf>
    <xf numFmtId="0" fontId="0" fillId="33" borderId="0" xfId="0" applyFill="1" applyBorder="1" applyAlignment="1"/>
    <xf numFmtId="0" fontId="0" fillId="33" borderId="14" xfId="0" applyFill="1" applyBorder="1" applyAlignment="1"/>
    <xf numFmtId="0" fontId="23" fillId="33" borderId="13" xfId="0" applyFont="1" applyFill="1" applyBorder="1" applyAlignment="1">
      <alignment horizontal="center"/>
    </xf>
    <xf numFmtId="2" fontId="0" fillId="33" borderId="0" xfId="0" applyNumberFormat="1" applyFill="1" applyBorder="1" applyAlignment="1">
      <alignment horizontal="center" vertical="center"/>
    </xf>
    <xf numFmtId="2" fontId="0" fillId="33" borderId="14" xfId="0" applyNumberFormat="1" applyFill="1" applyBorder="1" applyAlignment="1">
      <alignment horizontal="center" vertical="center"/>
    </xf>
    <xf numFmtId="164" fontId="16" fillId="34" borderId="11" xfId="1" applyNumberFormat="1" applyFont="1" applyFill="1" applyBorder="1" applyAlignment="1">
      <alignment horizontal="left" vertical="top" wrapText="1"/>
    </xf>
    <xf numFmtId="164" fontId="16" fillId="34" borderId="10" xfId="1" applyNumberFormat="1" applyFont="1" applyFill="1" applyBorder="1" applyAlignment="1">
      <alignment horizontal="left" vertical="top"/>
    </xf>
    <xf numFmtId="2" fontId="0" fillId="37" borderId="0" xfId="0" applyNumberFormat="1" applyFill="1" applyBorder="1" applyAlignment="1">
      <alignment horizontal="center" vertical="center"/>
    </xf>
    <xf numFmtId="2" fontId="0" fillId="37" borderId="14" xfId="0" applyNumberFormat="1" applyFill="1" applyBorder="1" applyAlignment="1">
      <alignment horizontal="center" vertical="center"/>
    </xf>
    <xf numFmtId="0" fontId="14" fillId="33" borderId="0" xfId="0" applyFont="1" applyFill="1" applyBorder="1" applyAlignment="1"/>
    <xf numFmtId="9" fontId="0" fillId="33" borderId="0" xfId="2" applyFont="1" applyFill="1" applyBorder="1"/>
    <xf numFmtId="8" fontId="0" fillId="33" borderId="0" xfId="0" applyNumberFormat="1" applyFill="1" applyBorder="1"/>
    <xf numFmtId="0" fontId="0" fillId="33" borderId="0" xfId="0" applyFill="1" applyBorder="1"/>
    <xf numFmtId="0" fontId="14" fillId="33" borderId="0" xfId="0" applyFont="1" applyFill="1" applyBorder="1"/>
    <xf numFmtId="166" fontId="0" fillId="33" borderId="0" xfId="0" applyNumberFormat="1" applyFill="1" applyBorder="1" applyAlignment="1">
      <alignment horizontal="center" vertical="center"/>
    </xf>
    <xf numFmtId="166" fontId="0" fillId="33" borderId="14" xfId="0" applyNumberFormat="1" applyFill="1" applyBorder="1" applyAlignment="1">
      <alignment horizontal="center" vertical="center"/>
    </xf>
    <xf numFmtId="0" fontId="0" fillId="37" borderId="0" xfId="0" applyFill="1" applyBorder="1" applyAlignment="1">
      <alignment horizontal="center" vertical="center"/>
    </xf>
    <xf numFmtId="166" fontId="0" fillId="37" borderId="0" xfId="0" applyNumberFormat="1" applyFill="1" applyBorder="1" applyAlignment="1">
      <alignment horizontal="center" vertical="center"/>
    </xf>
    <xf numFmtId="0" fontId="16" fillId="33" borderId="0" xfId="0" applyFont="1" applyFill="1"/>
    <xf numFmtId="166" fontId="0" fillId="37" borderId="14" xfId="0" applyNumberForma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23" fillId="0" borderId="15" xfId="0" applyFont="1" applyBorder="1" applyAlignment="1">
      <alignment horizontal="center"/>
    </xf>
    <xf numFmtId="0" fontId="0" fillId="37" borderId="14" xfId="0" applyFill="1" applyBorder="1" applyAlignment="1">
      <alignment horizontal="center" vertical="center"/>
    </xf>
    <xf numFmtId="0" fontId="23" fillId="0" borderId="13" xfId="0" applyFont="1" applyFill="1" applyBorder="1" applyAlignment="1">
      <alignment horizontal="center" wrapText="1"/>
    </xf>
    <xf numFmtId="167" fontId="0" fillId="33" borderId="0" xfId="0" applyNumberFormat="1" applyFill="1" applyAlignment="1">
      <alignment horizontal="center" vertical="center"/>
    </xf>
    <xf numFmtId="0" fontId="23" fillId="0" borderId="16" xfId="0" applyFont="1" applyFill="1" applyBorder="1" applyAlignment="1">
      <alignment horizontal="center" wrapText="1"/>
    </xf>
    <xf numFmtId="0" fontId="0" fillId="33" borderId="10" xfId="0" applyFill="1" applyBorder="1" applyAlignment="1">
      <alignment horizontal="center" vertical="center"/>
    </xf>
    <xf numFmtId="2" fontId="0" fillId="33" borderId="10" xfId="0" applyNumberFormat="1" applyFill="1" applyBorder="1" applyAlignment="1">
      <alignment horizontal="center" vertical="center"/>
    </xf>
    <xf numFmtId="0" fontId="0" fillId="33" borderId="10" xfId="0" applyFill="1" applyBorder="1" applyAlignment="1">
      <alignment horizontal="center"/>
    </xf>
    <xf numFmtId="164" fontId="0" fillId="33" borderId="0" xfId="0" applyNumberFormat="1" applyFill="1"/>
    <xf numFmtId="10" fontId="0" fillId="33" borderId="0" xfId="2" applyNumberFormat="1" applyFont="1" applyFill="1" applyAlignment="1">
      <alignment horizontal="center" vertical="center"/>
    </xf>
    <xf numFmtId="2" fontId="0" fillId="37" borderId="0" xfId="0" applyNumberFormat="1" applyFill="1" applyBorder="1" applyAlignment="1">
      <alignment horizontal="center"/>
    </xf>
    <xf numFmtId="10" fontId="0" fillId="33" borderId="10" xfId="2" applyNumberFormat="1" applyFont="1" applyFill="1" applyBorder="1" applyAlignment="1">
      <alignment horizontal="center" vertical="center"/>
    </xf>
    <xf numFmtId="164" fontId="0" fillId="37" borderId="0" xfId="0" applyNumberFormat="1" applyFill="1"/>
    <xf numFmtId="0" fontId="16" fillId="38" borderId="0" xfId="0" applyFont="1" applyFill="1" applyAlignment="1">
      <alignment horizontal="center" vertical="center"/>
    </xf>
    <xf numFmtId="164" fontId="16" fillId="34" borderId="12" xfId="1" applyNumberFormat="1" applyFont="1" applyFill="1" applyBorder="1" applyAlignment="1">
      <alignment horizontal="center" vertical="center"/>
    </xf>
    <xf numFmtId="164" fontId="16" fillId="34" borderId="0" xfId="1" applyNumberFormat="1" applyFont="1" applyFill="1" applyBorder="1" applyAlignment="1">
      <alignment horizontal="center" vertical="center"/>
    </xf>
  </cellXfs>
  <cellStyles count="48">
    <cellStyle name="20% - Accent1" xfId="21" builtinId="30" customBuiltin="1"/>
    <cellStyle name="20% - Accent2" xfId="25" builtinId="34" customBuiltin="1"/>
    <cellStyle name="20% - Accent3" xfId="29" builtinId="38" customBuiltin="1"/>
    <cellStyle name="20% - Accent4" xfId="33" builtinId="42" customBuiltin="1"/>
    <cellStyle name="20% - Accent5" xfId="37" builtinId="46" customBuiltin="1"/>
    <cellStyle name="20% - Accent6" xfId="41" builtinId="50" customBuiltin="1"/>
    <cellStyle name="40% - Accent1" xfId="22" builtinId="31" customBuiltin="1"/>
    <cellStyle name="40% - Accent2" xfId="26" builtinId="35" customBuiltin="1"/>
    <cellStyle name="40% - Accent3" xfId="30" builtinId="39" customBuiltin="1"/>
    <cellStyle name="40% - Accent4" xfId="34" builtinId="43" customBuiltin="1"/>
    <cellStyle name="40% - Accent5" xfId="38" builtinId="47" customBuiltin="1"/>
    <cellStyle name="40% - Accent6" xfId="42" builtinId="51" customBuiltin="1"/>
    <cellStyle name="60% - Accent1" xfId="23" builtinId="32" customBuiltin="1"/>
    <cellStyle name="60% - Accent2" xfId="27" builtinId="36" customBuiltin="1"/>
    <cellStyle name="60% - Accent3" xfId="31" builtinId="40" customBuiltin="1"/>
    <cellStyle name="60% - Accent4" xfId="35" builtinId="44" customBuiltin="1"/>
    <cellStyle name="60% - Accent5" xfId="39" builtinId="48" customBuiltin="1"/>
    <cellStyle name="60% - Accent6" xfId="43" builtinId="52" customBuiltin="1"/>
    <cellStyle name="Accent1" xfId="20" builtinId="29" customBuiltin="1"/>
    <cellStyle name="Accent2" xfId="24" builtinId="33" customBuiltin="1"/>
    <cellStyle name="Accent3" xfId="28" builtinId="37" customBuiltin="1"/>
    <cellStyle name="Accent4" xfId="32" builtinId="41" customBuiltin="1"/>
    <cellStyle name="Accent5" xfId="36" builtinId="45" customBuiltin="1"/>
    <cellStyle name="Accent6" xfId="40" builtinId="49" customBuiltin="1"/>
    <cellStyle name="Bad" xfId="9" builtinId="27" customBuiltin="1"/>
    <cellStyle name="Calculation" xfId="13" builtinId="22" customBuiltin="1"/>
    <cellStyle name="Check Cell" xfId="15" builtinId="23" customBuiltin="1"/>
    <cellStyle name="Currency" xfId="1" builtinId="4"/>
    <cellStyle name="Explanatory Text" xfId="18" builtinId="53" customBuiltin="1"/>
    <cellStyle name="Good" xfId="8" builtinId="26" customBuiltin="1"/>
    <cellStyle name="Heading 1" xfId="4" builtinId="16" customBuiltin="1"/>
    <cellStyle name="Heading 2" xfId="5" builtinId="17" customBuiltin="1"/>
    <cellStyle name="Heading 3" xfId="6" builtinId="18" customBuiltin="1"/>
    <cellStyle name="Heading 4" xfId="7" builtinId="19" customBuiltin="1"/>
    <cellStyle name="Hyperlink 2" xfId="47" xr:uid="{388616D3-7793-42E1-9A34-71889C007F03}"/>
    <cellStyle name="Input" xfId="11" builtinId="20" customBuiltin="1"/>
    <cellStyle name="Linked Cell" xfId="14" builtinId="24" customBuiltin="1"/>
    <cellStyle name="Neutral" xfId="10" builtinId="28" customBuiltin="1"/>
    <cellStyle name="Normal" xfId="0" builtinId="0"/>
    <cellStyle name="Normal 2" xfId="44" xr:uid="{00000000-0005-0000-0000-000026000000}"/>
    <cellStyle name="Normal 2 2" xfId="45" xr:uid="{0C721C92-6AFF-4712-90B9-EE3E2886A985}"/>
    <cellStyle name="Normal 3" xfId="46" xr:uid="{441F0267-39F7-4CF8-AACA-6C0DD260D4AE}"/>
    <cellStyle name="Note" xfId="17" builtinId="10" customBuiltin="1"/>
    <cellStyle name="Output" xfId="12" builtinId="21" customBuiltin="1"/>
    <cellStyle name="Percent" xfId="2" builtinId="5"/>
    <cellStyle name="Title" xfId="3" builtinId="15" customBuiltin="1"/>
    <cellStyle name="Total" xfId="19" builtinId="25" customBuiltin="1"/>
    <cellStyle name="Warning Text" xfId="16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2.xml"/><Relationship Id="rId7" Type="http://schemas.openxmlformats.org/officeDocument/2006/relationships/styles" Target="style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4.xml"/><Relationship Id="rId4" Type="http://schemas.openxmlformats.org/officeDocument/2006/relationships/worksheet" Target="worksheets/sheet3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OCUMENTATION '!$O$2</c:f>
              <c:strCache>
                <c:ptCount val="1"/>
                <c:pt idx="0">
                  <c:v>Average (%Chg) in 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OCUMENTATION '!$N$3:$N$6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'DOCUMENTATION '!$O$3:$O$6</c:f>
              <c:numCache>
                <c:formatCode>0%</c:formatCode>
                <c:ptCount val="4"/>
                <c:pt idx="0">
                  <c:v>7.511866998724899E-2</c:v>
                </c:pt>
                <c:pt idx="1">
                  <c:v>0.18479923124808009</c:v>
                </c:pt>
                <c:pt idx="2">
                  <c:v>-0.12735670065847179</c:v>
                </c:pt>
                <c:pt idx="3">
                  <c:v>-4.303467949543153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15-4297-8FA4-658F81B738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72898136"/>
        <c:axId val="572892560"/>
      </c:barChart>
      <c:catAx>
        <c:axId val="572898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2892560"/>
        <c:crosses val="autoZero"/>
        <c:auto val="1"/>
        <c:lblAlgn val="ctr"/>
        <c:lblOffset val="100"/>
        <c:noMultiLvlLbl val="0"/>
      </c:catAx>
      <c:valAx>
        <c:axId val="572892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28981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Home Depot Sales Vs. Prediction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-v2'!$F$1</c:f>
              <c:strCache>
                <c:ptCount val="1"/>
                <c:pt idx="0">
                  <c:v> Sales  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Model-v2'!$E$3:$E$37</c:f>
              <c:strCache>
                <c:ptCount val="35"/>
                <c:pt idx="0">
                  <c:v>Q1-2011</c:v>
                </c:pt>
                <c:pt idx="1">
                  <c:v>Q2-2011</c:v>
                </c:pt>
                <c:pt idx="2">
                  <c:v>Q3-2011</c:v>
                </c:pt>
                <c:pt idx="3">
                  <c:v>Q4-2011</c:v>
                </c:pt>
                <c:pt idx="4">
                  <c:v>Q1-2012</c:v>
                </c:pt>
                <c:pt idx="5">
                  <c:v>Q2-2012</c:v>
                </c:pt>
                <c:pt idx="6">
                  <c:v>Q3-2012</c:v>
                </c:pt>
                <c:pt idx="7">
                  <c:v>Q4-2012</c:v>
                </c:pt>
                <c:pt idx="8">
                  <c:v>Q1-2013</c:v>
                </c:pt>
                <c:pt idx="9">
                  <c:v>Q2-2013</c:v>
                </c:pt>
                <c:pt idx="10">
                  <c:v>Q3-2013</c:v>
                </c:pt>
                <c:pt idx="11">
                  <c:v>Q4-2013</c:v>
                </c:pt>
                <c:pt idx="12">
                  <c:v>Q1-2014</c:v>
                </c:pt>
                <c:pt idx="13">
                  <c:v>Q2-2014</c:v>
                </c:pt>
                <c:pt idx="14">
                  <c:v>Q3-2014</c:v>
                </c:pt>
                <c:pt idx="15">
                  <c:v>Q4-2014</c:v>
                </c:pt>
                <c:pt idx="16">
                  <c:v>Q1-2015</c:v>
                </c:pt>
                <c:pt idx="17">
                  <c:v>Q2-2015</c:v>
                </c:pt>
                <c:pt idx="18">
                  <c:v>Q3-2015</c:v>
                </c:pt>
                <c:pt idx="19">
                  <c:v>Q4-2015</c:v>
                </c:pt>
                <c:pt idx="20">
                  <c:v>Q1-2016</c:v>
                </c:pt>
                <c:pt idx="21">
                  <c:v>Q2-2016</c:v>
                </c:pt>
                <c:pt idx="22">
                  <c:v>Q3-2016</c:v>
                </c:pt>
                <c:pt idx="23">
                  <c:v>Q4-2016</c:v>
                </c:pt>
                <c:pt idx="24">
                  <c:v>Q1-2017</c:v>
                </c:pt>
                <c:pt idx="25">
                  <c:v>Q2-2017</c:v>
                </c:pt>
                <c:pt idx="26">
                  <c:v>Q3-2017</c:v>
                </c:pt>
                <c:pt idx="27">
                  <c:v>Q4-2017</c:v>
                </c:pt>
                <c:pt idx="28">
                  <c:v>Q1-2018</c:v>
                </c:pt>
                <c:pt idx="29">
                  <c:v>Q2-2018</c:v>
                </c:pt>
                <c:pt idx="30">
                  <c:v>Q3-2018</c:v>
                </c:pt>
                <c:pt idx="31">
                  <c:v>Q4-2018</c:v>
                </c:pt>
                <c:pt idx="32">
                  <c:v>Q1-2019</c:v>
                </c:pt>
                <c:pt idx="33">
                  <c:v>Q2-2019</c:v>
                </c:pt>
                <c:pt idx="34">
                  <c:v>Q3-2019</c:v>
                </c:pt>
              </c:strCache>
            </c:strRef>
          </c:cat>
          <c:val>
            <c:numRef>
              <c:f>'Model-v2'!$F$3:$F$37</c:f>
              <c:numCache>
                <c:formatCode>_("$"* #,##0_);_("$"* \(#,##0\);_("$"* "-"??_);_(@_)</c:formatCode>
                <c:ptCount val="35"/>
                <c:pt idx="0">
                  <c:v>16823000000</c:v>
                </c:pt>
                <c:pt idx="1">
                  <c:v>20232000000</c:v>
                </c:pt>
                <c:pt idx="2">
                  <c:v>17326000000</c:v>
                </c:pt>
                <c:pt idx="3">
                  <c:v>16014000000</c:v>
                </c:pt>
                <c:pt idx="4">
                  <c:v>17808000000</c:v>
                </c:pt>
                <c:pt idx="5">
                  <c:v>20570000000</c:v>
                </c:pt>
                <c:pt idx="6">
                  <c:v>18130000000</c:v>
                </c:pt>
                <c:pt idx="7">
                  <c:v>18246000000</c:v>
                </c:pt>
                <c:pt idx="8">
                  <c:v>19124000000</c:v>
                </c:pt>
                <c:pt idx="9">
                  <c:v>22522000000</c:v>
                </c:pt>
                <c:pt idx="10">
                  <c:v>19470000000</c:v>
                </c:pt>
                <c:pt idx="11">
                  <c:v>17696000000</c:v>
                </c:pt>
                <c:pt idx="12">
                  <c:v>19687000000</c:v>
                </c:pt>
                <c:pt idx="13">
                  <c:v>23811000000</c:v>
                </c:pt>
                <c:pt idx="14">
                  <c:v>20516000000</c:v>
                </c:pt>
                <c:pt idx="15">
                  <c:v>19162000000</c:v>
                </c:pt>
                <c:pt idx="16">
                  <c:v>20891000000</c:v>
                </c:pt>
                <c:pt idx="17">
                  <c:v>24829000000</c:v>
                </c:pt>
                <c:pt idx="18">
                  <c:v>21819000000</c:v>
                </c:pt>
                <c:pt idx="19">
                  <c:v>20980000000</c:v>
                </c:pt>
                <c:pt idx="20">
                  <c:v>22762000000</c:v>
                </c:pt>
                <c:pt idx="21">
                  <c:v>26472000000</c:v>
                </c:pt>
                <c:pt idx="22">
                  <c:v>23154000000</c:v>
                </c:pt>
                <c:pt idx="23">
                  <c:v>22207000000</c:v>
                </c:pt>
                <c:pt idx="24">
                  <c:v>23887000000</c:v>
                </c:pt>
                <c:pt idx="25">
                  <c:v>28108000000</c:v>
                </c:pt>
                <c:pt idx="26">
                  <c:v>25026000000</c:v>
                </c:pt>
                <c:pt idx="27">
                  <c:v>23883000000</c:v>
                </c:pt>
                <c:pt idx="28">
                  <c:v>24947000000</c:v>
                </c:pt>
                <c:pt idx="29">
                  <c:v>30463000000</c:v>
                </c:pt>
                <c:pt idx="30">
                  <c:v>26302000000</c:v>
                </c:pt>
                <c:pt idx="31">
                  <c:v>26491000000</c:v>
                </c:pt>
                <c:pt idx="32">
                  <c:v>26381000000</c:v>
                </c:pt>
                <c:pt idx="33">
                  <c:v>30839000000</c:v>
                </c:pt>
                <c:pt idx="34">
                  <c:v>272230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1D-4C10-8903-70139D5775AA}"/>
            </c:ext>
          </c:extLst>
        </c:ser>
        <c:ser>
          <c:idx val="1"/>
          <c:order val="1"/>
          <c:tx>
            <c:strRef>
              <c:f>'Model-v2'!$L$1</c:f>
              <c:strCache>
                <c:ptCount val="1"/>
                <c:pt idx="0">
                  <c:v> Prediction $ 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Model-v2'!$E$3:$E$37</c:f>
              <c:strCache>
                <c:ptCount val="35"/>
                <c:pt idx="0">
                  <c:v>Q1-2011</c:v>
                </c:pt>
                <c:pt idx="1">
                  <c:v>Q2-2011</c:v>
                </c:pt>
                <c:pt idx="2">
                  <c:v>Q3-2011</c:v>
                </c:pt>
                <c:pt idx="3">
                  <c:v>Q4-2011</c:v>
                </c:pt>
                <c:pt idx="4">
                  <c:v>Q1-2012</c:v>
                </c:pt>
                <c:pt idx="5">
                  <c:v>Q2-2012</c:v>
                </c:pt>
                <c:pt idx="6">
                  <c:v>Q3-2012</c:v>
                </c:pt>
                <c:pt idx="7">
                  <c:v>Q4-2012</c:v>
                </c:pt>
                <c:pt idx="8">
                  <c:v>Q1-2013</c:v>
                </c:pt>
                <c:pt idx="9">
                  <c:v>Q2-2013</c:v>
                </c:pt>
                <c:pt idx="10">
                  <c:v>Q3-2013</c:v>
                </c:pt>
                <c:pt idx="11">
                  <c:v>Q4-2013</c:v>
                </c:pt>
                <c:pt idx="12">
                  <c:v>Q1-2014</c:v>
                </c:pt>
                <c:pt idx="13">
                  <c:v>Q2-2014</c:v>
                </c:pt>
                <c:pt idx="14">
                  <c:v>Q3-2014</c:v>
                </c:pt>
                <c:pt idx="15">
                  <c:v>Q4-2014</c:v>
                </c:pt>
                <c:pt idx="16">
                  <c:v>Q1-2015</c:v>
                </c:pt>
                <c:pt idx="17">
                  <c:v>Q2-2015</c:v>
                </c:pt>
                <c:pt idx="18">
                  <c:v>Q3-2015</c:v>
                </c:pt>
                <c:pt idx="19">
                  <c:v>Q4-2015</c:v>
                </c:pt>
                <c:pt idx="20">
                  <c:v>Q1-2016</c:v>
                </c:pt>
                <c:pt idx="21">
                  <c:v>Q2-2016</c:v>
                </c:pt>
                <c:pt idx="22">
                  <c:v>Q3-2016</c:v>
                </c:pt>
                <c:pt idx="23">
                  <c:v>Q4-2016</c:v>
                </c:pt>
                <c:pt idx="24">
                  <c:v>Q1-2017</c:v>
                </c:pt>
                <c:pt idx="25">
                  <c:v>Q2-2017</c:v>
                </c:pt>
                <c:pt idx="26">
                  <c:v>Q3-2017</c:v>
                </c:pt>
                <c:pt idx="27">
                  <c:v>Q4-2017</c:v>
                </c:pt>
                <c:pt idx="28">
                  <c:v>Q1-2018</c:v>
                </c:pt>
                <c:pt idx="29">
                  <c:v>Q2-2018</c:v>
                </c:pt>
                <c:pt idx="30">
                  <c:v>Q3-2018</c:v>
                </c:pt>
                <c:pt idx="31">
                  <c:v>Q4-2018</c:v>
                </c:pt>
                <c:pt idx="32">
                  <c:v>Q1-2019</c:v>
                </c:pt>
                <c:pt idx="33">
                  <c:v>Q2-2019</c:v>
                </c:pt>
                <c:pt idx="34">
                  <c:v>Q3-2019</c:v>
                </c:pt>
              </c:strCache>
            </c:strRef>
          </c:cat>
          <c:val>
            <c:numRef>
              <c:f>'Model-v2'!$L$3:$L$37</c:f>
              <c:numCache>
                <c:formatCode>_("$"* #,##0_);_("$"* \(#,##0\);_("$"* "-"??_);_(@_)</c:formatCode>
                <c:ptCount val="35"/>
                <c:pt idx="0">
                  <c:v>16845597378.99906</c:v>
                </c:pt>
                <c:pt idx="1">
                  <c:v>19943251675.040241</c:v>
                </c:pt>
                <c:pt idx="2">
                  <c:v>18132711867.50856</c:v>
                </c:pt>
                <c:pt idx="3">
                  <c:v>16149407420.02886</c:v>
                </c:pt>
                <c:pt idx="4">
                  <c:v>17291345816.49577</c:v>
                </c:pt>
                <c:pt idx="5">
                  <c:v>20597260397.08139</c:v>
                </c:pt>
                <c:pt idx="6">
                  <c:v>18330780216.561935</c:v>
                </c:pt>
                <c:pt idx="7">
                  <c:v>17387647806.59547</c:v>
                </c:pt>
                <c:pt idx="8">
                  <c:v>19927982026.71426</c:v>
                </c:pt>
                <c:pt idx="9">
                  <c:v>22670748347.895065</c:v>
                </c:pt>
                <c:pt idx="10">
                  <c:v>19814844988.792305</c:v>
                </c:pt>
                <c:pt idx="11">
                  <c:v>18711408938.353294</c:v>
                </c:pt>
                <c:pt idx="12">
                  <c:v>18927053084.963726</c:v>
                </c:pt>
                <c:pt idx="13">
                  <c:v>23275864440.15073</c:v>
                </c:pt>
                <c:pt idx="14">
                  <c:v>20873628610.553188</c:v>
                </c:pt>
                <c:pt idx="15">
                  <c:v>19325564802.25919</c:v>
                </c:pt>
                <c:pt idx="16">
                  <c:v>20452417496.621639</c:v>
                </c:pt>
                <c:pt idx="17">
                  <c:v>24626212226.250629</c:v>
                </c:pt>
                <c:pt idx="18">
                  <c:v>22026693460.896999</c:v>
                </c:pt>
                <c:pt idx="19">
                  <c:v>20429870805.754333</c:v>
                </c:pt>
                <c:pt idx="20">
                  <c:v>22067643750.068275</c:v>
                </c:pt>
                <c:pt idx="21">
                  <c:v>27070600002.955544</c:v>
                </c:pt>
                <c:pt idx="22">
                  <c:v>22996236641.090946</c:v>
                </c:pt>
                <c:pt idx="23">
                  <c:v>22220345815.215076</c:v>
                </c:pt>
                <c:pt idx="24">
                  <c:v>23653046622.839085</c:v>
                </c:pt>
                <c:pt idx="25">
                  <c:v>28531522953.04409</c:v>
                </c:pt>
                <c:pt idx="26">
                  <c:v>24748445548.688896</c:v>
                </c:pt>
                <c:pt idx="27">
                  <c:v>23886516115.400925</c:v>
                </c:pt>
                <c:pt idx="28">
                  <c:v>25138309076.394405</c:v>
                </c:pt>
                <c:pt idx="29">
                  <c:v>29727746664.819592</c:v>
                </c:pt>
                <c:pt idx="30">
                  <c:v>26512647346.188145</c:v>
                </c:pt>
                <c:pt idx="31">
                  <c:v>24822131242.742432</c:v>
                </c:pt>
                <c:pt idx="32">
                  <c:v>28716417523.659317</c:v>
                </c:pt>
                <c:pt idx="33">
                  <c:v>31635396529.273293</c:v>
                </c:pt>
                <c:pt idx="34">
                  <c:v>26851088549.5594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1D-4C10-8903-70139D5775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6098328"/>
        <c:axId val="716093408"/>
      </c:lineChart>
      <c:catAx>
        <c:axId val="716098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6093408"/>
        <c:crosses val="autoZero"/>
        <c:auto val="1"/>
        <c:lblAlgn val="ctr"/>
        <c:lblOffset val="100"/>
        <c:noMultiLvlLbl val="0"/>
      </c:catAx>
      <c:valAx>
        <c:axId val="716093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60983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Model-v2'!$H$3:$H$37</c:f>
              <c:numCache>
                <c:formatCode>0%</c:formatCode>
                <c:ptCount val="35"/>
                <c:pt idx="0">
                  <c:v>0.140625</c:v>
                </c:pt>
                <c:pt idx="1">
                  <c:v>0.21232876712328763</c:v>
                </c:pt>
                <c:pt idx="2">
                  <c:v>-0.11864406779661019</c:v>
                </c:pt>
                <c:pt idx="3">
                  <c:v>-2.5641025641025661E-2</c:v>
                </c:pt>
                <c:pt idx="4">
                  <c:v>5.2631578947368585E-2</c:v>
                </c:pt>
                <c:pt idx="5">
                  <c:v>0.13749999999999996</c:v>
                </c:pt>
                <c:pt idx="6">
                  <c:v>-0.13186813186813184</c:v>
                </c:pt>
                <c:pt idx="7">
                  <c:v>4.4303797468354444E-2</c:v>
                </c:pt>
                <c:pt idx="8">
                  <c:v>8.4848484848484729E-2</c:v>
                </c:pt>
                <c:pt idx="9">
                  <c:v>0.21229050279329598</c:v>
                </c:pt>
                <c:pt idx="10">
                  <c:v>-0.16129032258064513</c:v>
                </c:pt>
                <c:pt idx="11">
                  <c:v>4.9450549450549497E-2</c:v>
                </c:pt>
                <c:pt idx="12">
                  <c:v>2.6178010471204161E-2</c:v>
                </c:pt>
                <c:pt idx="13">
                  <c:v>0.20408163265306145</c:v>
                </c:pt>
                <c:pt idx="14">
                  <c:v>-0.16949152542372892</c:v>
                </c:pt>
                <c:pt idx="15">
                  <c:v>0</c:v>
                </c:pt>
                <c:pt idx="16">
                  <c:v>2.0408163265306367E-2</c:v>
                </c:pt>
                <c:pt idx="17">
                  <c:v>0.19500000000000006</c:v>
                </c:pt>
                <c:pt idx="18">
                  <c:v>-0.14225941422594157</c:v>
                </c:pt>
                <c:pt idx="19">
                  <c:v>-1.4634146341463428E-2</c:v>
                </c:pt>
                <c:pt idx="20">
                  <c:v>-1.9801980198019709E-2</c:v>
                </c:pt>
                <c:pt idx="21">
                  <c:v>0.22222222222222232</c:v>
                </c:pt>
                <c:pt idx="22">
                  <c:v>-0.19008264462809932</c:v>
                </c:pt>
                <c:pt idx="23">
                  <c:v>4.5918367346938771E-2</c:v>
                </c:pt>
                <c:pt idx="24">
                  <c:v>1.4634146341463428E-2</c:v>
                </c:pt>
                <c:pt idx="25">
                  <c:v>0.23557692307692313</c:v>
                </c:pt>
                <c:pt idx="26">
                  <c:v>-0.15953307392996119</c:v>
                </c:pt>
                <c:pt idx="27">
                  <c:v>3.240740740740744E-2</c:v>
                </c:pt>
                <c:pt idx="28">
                  <c:v>-1.7937219730941645E-2</c:v>
                </c:pt>
                <c:pt idx="29">
                  <c:v>0.22831050228310512</c:v>
                </c:pt>
                <c:pt idx="30">
                  <c:v>-0.18587360594795543</c:v>
                </c:pt>
                <c:pt idx="31">
                  <c:v>4.5662100456620447E-3</c:v>
                </c:pt>
                <c:pt idx="32">
                  <c:v>6.3636363636363713E-2</c:v>
                </c:pt>
                <c:pt idx="33">
                  <c:v>0.24786324786324787</c:v>
                </c:pt>
                <c:pt idx="34">
                  <c:v>-0.18493150684931503</c:v>
                </c:pt>
              </c:numCache>
            </c:numRef>
          </c:xVal>
          <c:yVal>
            <c:numRef>
              <c:f>'Model-v2'!$Q$41:$Q$75</c:f>
              <c:numCache>
                <c:formatCode>General</c:formatCode>
                <c:ptCount val="35"/>
                <c:pt idx="0">
                  <c:v>-2.1850152663080158E-3</c:v>
                </c:pt>
                <c:pt idx="1">
                  <c:v>3.7119849493598756E-2</c:v>
                </c:pt>
                <c:pt idx="2">
                  <c:v>-5.3694795578783538E-2</c:v>
                </c:pt>
                <c:pt idx="3">
                  <c:v>-8.2078850599593411E-3</c:v>
                </c:pt>
                <c:pt idx="4">
                  <c:v>3.2179410683457435E-2</c:v>
                </c:pt>
                <c:pt idx="5">
                  <c:v>-2.0129732672808348E-2</c:v>
                </c:pt>
                <c:pt idx="6">
                  <c:v>5.3048673145792702E-3</c:v>
                </c:pt>
                <c:pt idx="7">
                  <c:v>4.646853648627329E-2</c:v>
                </c:pt>
                <c:pt idx="8">
                  <c:v>-4.4369256037786214E-2</c:v>
                </c:pt>
                <c:pt idx="9">
                  <c:v>-7.9134277196327707E-3</c:v>
                </c:pt>
                <c:pt idx="10">
                  <c:v>-1.4767068868134142E-2</c:v>
                </c:pt>
                <c:pt idx="11">
                  <c:v>-5.3063805144398471E-2</c:v>
                </c:pt>
                <c:pt idx="12">
                  <c:v>4.3044044593440231E-2</c:v>
                </c:pt>
                <c:pt idx="13">
                  <c:v>2.7103553350793369E-2</c:v>
                </c:pt>
                <c:pt idx="14">
                  <c:v>-1.4418415654574857E-2</c:v>
                </c:pt>
                <c:pt idx="15">
                  <c:v>-8.5422792859774152E-3</c:v>
                </c:pt>
                <c:pt idx="16">
                  <c:v>2.3027479811462387E-2</c:v>
                </c:pt>
                <c:pt idx="17">
                  <c:v>9.6910511830033408E-3</c:v>
                </c:pt>
                <c:pt idx="18">
                  <c:v>-7.9520094466796198E-3</c:v>
                </c:pt>
                <c:pt idx="19">
                  <c:v>2.474466566720912E-2</c:v>
                </c:pt>
                <c:pt idx="20">
                  <c:v>3.3513202102548434E-2</c:v>
                </c:pt>
                <c:pt idx="21">
                  <c:v>-2.6502150782918371E-2</c:v>
                </c:pt>
                <c:pt idx="22">
                  <c:v>6.7029219977938759E-3</c:v>
                </c:pt>
                <c:pt idx="23">
                  <c:v>-1.4633117768401704E-3</c:v>
                </c:pt>
                <c:pt idx="24">
                  <c:v>1.0714344987279523E-2</c:v>
                </c:pt>
                <c:pt idx="25">
                  <c:v>-1.802645346540363E-2</c:v>
                </c:pt>
                <c:pt idx="26">
                  <c:v>1.0406836770070399E-2</c:v>
                </c:pt>
                <c:pt idx="27">
                  <c:v>-9.3408798096679402E-4</c:v>
                </c:pt>
                <c:pt idx="28">
                  <c:v>-7.6060439533544577E-3</c:v>
                </c:pt>
                <c:pt idx="29">
                  <c:v>2.9226625403785927E-2</c:v>
                </c:pt>
                <c:pt idx="30">
                  <c:v>-6.2006426593192443E-3</c:v>
                </c:pt>
                <c:pt idx="31">
                  <c:v>6.284898807629416E-2</c:v>
                </c:pt>
                <c:pt idx="32">
                  <c:v>-8.8318166920738989E-2</c:v>
                </c:pt>
                <c:pt idx="33">
                  <c:v>-3.0569314790418467E-2</c:v>
                </c:pt>
                <c:pt idx="34">
                  <c:v>1.276748514341319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68-4425-B748-2F21466E2C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237928"/>
        <c:axId val="183237272"/>
      </c:scatterChart>
      <c:valAx>
        <c:axId val="1832379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Google Trends (% Chg)</a:t>
                </a:r>
              </a:p>
            </c:rich>
          </c:tx>
          <c:overlay val="0"/>
        </c:title>
        <c:numFmt formatCode="0%" sourceLinked="1"/>
        <c:majorTickMark val="out"/>
        <c:minorTickMark val="none"/>
        <c:tickLblPos val="nextTo"/>
        <c:crossAx val="183237272"/>
        <c:crosses val="autoZero"/>
        <c:crossBetween val="midCat"/>
      </c:valAx>
      <c:valAx>
        <c:axId val="1832372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323792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X Variable 2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Model-v2'!$I$3:$I$37</c:f>
              <c:numCache>
                <c:formatCode>General</c:formatCode>
                <c:ptCount val="35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</c:v>
                </c:pt>
                <c:pt idx="33">
                  <c:v>0</c:v>
                </c:pt>
                <c:pt idx="34">
                  <c:v>0</c:v>
                </c:pt>
              </c:numCache>
            </c:numRef>
          </c:xVal>
          <c:yVal>
            <c:numRef>
              <c:f>'Model-v2'!$Q$41:$Q$75</c:f>
              <c:numCache>
                <c:formatCode>General</c:formatCode>
                <c:ptCount val="35"/>
                <c:pt idx="0">
                  <c:v>-2.1850152663080158E-3</c:v>
                </c:pt>
                <c:pt idx="1">
                  <c:v>3.7119849493598756E-2</c:v>
                </c:pt>
                <c:pt idx="2">
                  <c:v>-5.3694795578783538E-2</c:v>
                </c:pt>
                <c:pt idx="3">
                  <c:v>-8.2078850599593411E-3</c:v>
                </c:pt>
                <c:pt idx="4">
                  <c:v>3.2179410683457435E-2</c:v>
                </c:pt>
                <c:pt idx="5">
                  <c:v>-2.0129732672808348E-2</c:v>
                </c:pt>
                <c:pt idx="6">
                  <c:v>5.3048673145792702E-3</c:v>
                </c:pt>
                <c:pt idx="7">
                  <c:v>4.646853648627329E-2</c:v>
                </c:pt>
                <c:pt idx="8">
                  <c:v>-4.4369256037786214E-2</c:v>
                </c:pt>
                <c:pt idx="9">
                  <c:v>-7.9134277196327707E-3</c:v>
                </c:pt>
                <c:pt idx="10">
                  <c:v>-1.4767068868134142E-2</c:v>
                </c:pt>
                <c:pt idx="11">
                  <c:v>-5.3063805144398471E-2</c:v>
                </c:pt>
                <c:pt idx="12">
                  <c:v>4.3044044593440231E-2</c:v>
                </c:pt>
                <c:pt idx="13">
                  <c:v>2.7103553350793369E-2</c:v>
                </c:pt>
                <c:pt idx="14">
                  <c:v>-1.4418415654574857E-2</c:v>
                </c:pt>
                <c:pt idx="15">
                  <c:v>-8.5422792859774152E-3</c:v>
                </c:pt>
                <c:pt idx="16">
                  <c:v>2.3027479811462387E-2</c:v>
                </c:pt>
                <c:pt idx="17">
                  <c:v>9.6910511830033408E-3</c:v>
                </c:pt>
                <c:pt idx="18">
                  <c:v>-7.9520094466796198E-3</c:v>
                </c:pt>
                <c:pt idx="19">
                  <c:v>2.474466566720912E-2</c:v>
                </c:pt>
                <c:pt idx="20">
                  <c:v>3.3513202102548434E-2</c:v>
                </c:pt>
                <c:pt idx="21">
                  <c:v>-2.6502150782918371E-2</c:v>
                </c:pt>
                <c:pt idx="22">
                  <c:v>6.7029219977938759E-3</c:v>
                </c:pt>
                <c:pt idx="23">
                  <c:v>-1.4633117768401704E-3</c:v>
                </c:pt>
                <c:pt idx="24">
                  <c:v>1.0714344987279523E-2</c:v>
                </c:pt>
                <c:pt idx="25">
                  <c:v>-1.802645346540363E-2</c:v>
                </c:pt>
                <c:pt idx="26">
                  <c:v>1.0406836770070399E-2</c:v>
                </c:pt>
                <c:pt idx="27">
                  <c:v>-9.3408798096679402E-4</c:v>
                </c:pt>
                <c:pt idx="28">
                  <c:v>-7.6060439533544577E-3</c:v>
                </c:pt>
                <c:pt idx="29">
                  <c:v>2.9226625403785927E-2</c:v>
                </c:pt>
                <c:pt idx="30">
                  <c:v>-6.2006426593192443E-3</c:v>
                </c:pt>
                <c:pt idx="31">
                  <c:v>6.284898807629416E-2</c:v>
                </c:pt>
                <c:pt idx="32">
                  <c:v>-8.8318166920738989E-2</c:v>
                </c:pt>
                <c:pt idx="33">
                  <c:v>-3.0569314790418467E-2</c:v>
                </c:pt>
                <c:pt idx="34">
                  <c:v>1.276748514341319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21-4E42-9D4D-3D47BD2FEB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239568"/>
        <c:axId val="183239896"/>
      </c:scatterChart>
      <c:valAx>
        <c:axId val="1832395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Q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3239896"/>
        <c:crosses val="autoZero"/>
        <c:crossBetween val="midCat"/>
      </c:valAx>
      <c:valAx>
        <c:axId val="1832398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323956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X Variable 3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Model-v2'!$J$3:$J$37</c:f>
              <c:numCache>
                <c:formatCode>General</c:formatCode>
                <c:ptCount val="35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0</c:v>
                </c:pt>
              </c:numCache>
            </c:numRef>
          </c:xVal>
          <c:yVal>
            <c:numRef>
              <c:f>'Model-v2'!$Q$41:$Q$75</c:f>
              <c:numCache>
                <c:formatCode>General</c:formatCode>
                <c:ptCount val="35"/>
                <c:pt idx="0">
                  <c:v>-2.1850152663080158E-3</c:v>
                </c:pt>
                <c:pt idx="1">
                  <c:v>3.7119849493598756E-2</c:v>
                </c:pt>
                <c:pt idx="2">
                  <c:v>-5.3694795578783538E-2</c:v>
                </c:pt>
                <c:pt idx="3">
                  <c:v>-8.2078850599593411E-3</c:v>
                </c:pt>
                <c:pt idx="4">
                  <c:v>3.2179410683457435E-2</c:v>
                </c:pt>
                <c:pt idx="5">
                  <c:v>-2.0129732672808348E-2</c:v>
                </c:pt>
                <c:pt idx="6">
                  <c:v>5.3048673145792702E-3</c:v>
                </c:pt>
                <c:pt idx="7">
                  <c:v>4.646853648627329E-2</c:v>
                </c:pt>
                <c:pt idx="8">
                  <c:v>-4.4369256037786214E-2</c:v>
                </c:pt>
                <c:pt idx="9">
                  <c:v>-7.9134277196327707E-3</c:v>
                </c:pt>
                <c:pt idx="10">
                  <c:v>-1.4767068868134142E-2</c:v>
                </c:pt>
                <c:pt idx="11">
                  <c:v>-5.3063805144398471E-2</c:v>
                </c:pt>
                <c:pt idx="12">
                  <c:v>4.3044044593440231E-2</c:v>
                </c:pt>
                <c:pt idx="13">
                  <c:v>2.7103553350793369E-2</c:v>
                </c:pt>
                <c:pt idx="14">
                  <c:v>-1.4418415654574857E-2</c:v>
                </c:pt>
                <c:pt idx="15">
                  <c:v>-8.5422792859774152E-3</c:v>
                </c:pt>
                <c:pt idx="16">
                  <c:v>2.3027479811462387E-2</c:v>
                </c:pt>
                <c:pt idx="17">
                  <c:v>9.6910511830033408E-3</c:v>
                </c:pt>
                <c:pt idx="18">
                  <c:v>-7.9520094466796198E-3</c:v>
                </c:pt>
                <c:pt idx="19">
                  <c:v>2.474466566720912E-2</c:v>
                </c:pt>
                <c:pt idx="20">
                  <c:v>3.3513202102548434E-2</c:v>
                </c:pt>
                <c:pt idx="21">
                  <c:v>-2.6502150782918371E-2</c:v>
                </c:pt>
                <c:pt idx="22">
                  <c:v>6.7029219977938759E-3</c:v>
                </c:pt>
                <c:pt idx="23">
                  <c:v>-1.4633117768401704E-3</c:v>
                </c:pt>
                <c:pt idx="24">
                  <c:v>1.0714344987279523E-2</c:v>
                </c:pt>
                <c:pt idx="25">
                  <c:v>-1.802645346540363E-2</c:v>
                </c:pt>
                <c:pt idx="26">
                  <c:v>1.0406836770070399E-2</c:v>
                </c:pt>
                <c:pt idx="27">
                  <c:v>-9.3408798096679402E-4</c:v>
                </c:pt>
                <c:pt idx="28">
                  <c:v>-7.6060439533544577E-3</c:v>
                </c:pt>
                <c:pt idx="29">
                  <c:v>2.9226625403785927E-2</c:v>
                </c:pt>
                <c:pt idx="30">
                  <c:v>-6.2006426593192443E-3</c:v>
                </c:pt>
                <c:pt idx="31">
                  <c:v>6.284898807629416E-2</c:v>
                </c:pt>
                <c:pt idx="32">
                  <c:v>-8.8318166920738989E-2</c:v>
                </c:pt>
                <c:pt idx="33">
                  <c:v>-3.0569314790418467E-2</c:v>
                </c:pt>
                <c:pt idx="34">
                  <c:v>1.276748514341319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64-4F4E-9DE2-D7BF8ED322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230712"/>
        <c:axId val="183249408"/>
      </c:scatterChart>
      <c:valAx>
        <c:axId val="1832307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Q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3249408"/>
        <c:crosses val="autoZero"/>
        <c:crossBetween val="midCat"/>
      </c:valAx>
      <c:valAx>
        <c:axId val="1832494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3230712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Model-v2'!$S$41:$S$75</c:f>
              <c:numCache>
                <c:formatCode>General</c:formatCode>
                <c:ptCount val="35"/>
                <c:pt idx="0">
                  <c:v>1.4285714285714286</c:v>
                </c:pt>
                <c:pt idx="1">
                  <c:v>4.2857142857142856</c:v>
                </c:pt>
                <c:pt idx="2">
                  <c:v>7.1428571428571432</c:v>
                </c:pt>
                <c:pt idx="3">
                  <c:v>10</c:v>
                </c:pt>
                <c:pt idx="4">
                  <c:v>12.857142857142858</c:v>
                </c:pt>
                <c:pt idx="5">
                  <c:v>15.714285714285715</c:v>
                </c:pt>
                <c:pt idx="6">
                  <c:v>18.571428571428569</c:v>
                </c:pt>
                <c:pt idx="7">
                  <c:v>21.428571428571427</c:v>
                </c:pt>
                <c:pt idx="8">
                  <c:v>24.285714285714285</c:v>
                </c:pt>
                <c:pt idx="9">
                  <c:v>27.142857142857142</c:v>
                </c:pt>
                <c:pt idx="10">
                  <c:v>30</c:v>
                </c:pt>
                <c:pt idx="11">
                  <c:v>32.857142857142861</c:v>
                </c:pt>
                <c:pt idx="12">
                  <c:v>35.714285714285715</c:v>
                </c:pt>
                <c:pt idx="13">
                  <c:v>38.571428571428577</c:v>
                </c:pt>
                <c:pt idx="14">
                  <c:v>41.428571428571431</c:v>
                </c:pt>
                <c:pt idx="15">
                  <c:v>44.285714285714292</c:v>
                </c:pt>
                <c:pt idx="16">
                  <c:v>47.142857142857146</c:v>
                </c:pt>
                <c:pt idx="17">
                  <c:v>50</c:v>
                </c:pt>
                <c:pt idx="18">
                  <c:v>52.857142857142861</c:v>
                </c:pt>
                <c:pt idx="19">
                  <c:v>55.714285714285715</c:v>
                </c:pt>
                <c:pt idx="20">
                  <c:v>58.571428571428577</c:v>
                </c:pt>
                <c:pt idx="21">
                  <c:v>61.428571428571431</c:v>
                </c:pt>
                <c:pt idx="22">
                  <c:v>64.285714285714292</c:v>
                </c:pt>
                <c:pt idx="23">
                  <c:v>67.142857142857153</c:v>
                </c:pt>
                <c:pt idx="24">
                  <c:v>70</c:v>
                </c:pt>
                <c:pt idx="25">
                  <c:v>72.857142857142861</c:v>
                </c:pt>
                <c:pt idx="26">
                  <c:v>75.714285714285722</c:v>
                </c:pt>
                <c:pt idx="27">
                  <c:v>78.571428571428569</c:v>
                </c:pt>
                <c:pt idx="28">
                  <c:v>81.428571428571431</c:v>
                </c:pt>
                <c:pt idx="29">
                  <c:v>84.285714285714292</c:v>
                </c:pt>
                <c:pt idx="30">
                  <c:v>87.142857142857153</c:v>
                </c:pt>
                <c:pt idx="31">
                  <c:v>90</c:v>
                </c:pt>
                <c:pt idx="32">
                  <c:v>92.857142857142861</c:v>
                </c:pt>
                <c:pt idx="33">
                  <c:v>95.714285714285722</c:v>
                </c:pt>
                <c:pt idx="34">
                  <c:v>98.571428571428569</c:v>
                </c:pt>
              </c:numCache>
            </c:numRef>
          </c:xVal>
          <c:yVal>
            <c:numRef>
              <c:f>'Model-v2'!$T$41:$T$75</c:f>
              <c:numCache>
                <c:formatCode>General</c:formatCode>
                <c:ptCount val="35"/>
                <c:pt idx="0">
                  <c:v>-0.15770539620807</c:v>
                </c:pt>
                <c:pt idx="1">
                  <c:v>-0.13838142035193823</c:v>
                </c:pt>
                <c:pt idx="2">
                  <c:v>-0.1365919311952204</c:v>
                </c:pt>
                <c:pt idx="3">
                  <c:v>-0.13551194387709797</c:v>
                </c:pt>
                <c:pt idx="4">
                  <c:v>-0.12533998186763373</c:v>
                </c:pt>
                <c:pt idx="5">
                  <c:v>-0.12122920778122359</c:v>
                </c:pt>
                <c:pt idx="6">
                  <c:v>-0.11725412626868581</c:v>
                </c:pt>
                <c:pt idx="7">
                  <c:v>-0.10964849864807169</c:v>
                </c:pt>
                <c:pt idx="8">
                  <c:v>-0.10389482008699091</c:v>
                </c:pt>
                <c:pt idx="9">
                  <c:v>-9.1114535182331813E-2</c:v>
                </c:pt>
                <c:pt idx="10">
                  <c:v>-7.572434491515645E-2</c:v>
                </c:pt>
                <c:pt idx="11">
                  <c:v>-6.5997270423084453E-2</c:v>
                </c:pt>
                <c:pt idx="12">
                  <c:v>-4.5672500599376664E-2</c:v>
                </c:pt>
                <c:pt idx="13">
                  <c:v>-4.0900060464714505E-2</c:v>
                </c:pt>
                <c:pt idx="14">
                  <c:v>-3.8452724689490791E-2</c:v>
                </c:pt>
                <c:pt idx="15">
                  <c:v>-4.1523536295345886E-3</c:v>
                </c:pt>
                <c:pt idx="16">
                  <c:v>6.3982349696636298E-3</c:v>
                </c:pt>
                <c:pt idx="17">
                  <c:v>7.1857653410387634E-3</c:v>
                </c:pt>
                <c:pt idx="18">
                  <c:v>4.4550517104216425E-2</c:v>
                </c:pt>
                <c:pt idx="19">
                  <c:v>4.8120135920201701E-2</c:v>
                </c:pt>
                <c:pt idx="20">
                  <c:v>7.565182149772598E-2</c:v>
                </c:pt>
                <c:pt idx="21">
                  <c:v>8.4938036224976088E-2</c:v>
                </c:pt>
                <c:pt idx="22">
                  <c:v>9.0230664857530618E-2</c:v>
                </c:pt>
                <c:pt idx="23">
                  <c:v>0.11202697639565384</c:v>
                </c:pt>
                <c:pt idx="24">
                  <c:v>0.11219092952532073</c:v>
                </c:pt>
                <c:pt idx="25">
                  <c:v>0.11251130198915016</c:v>
                </c:pt>
                <c:pt idx="26">
                  <c:v>0.13611859838274931</c:v>
                </c:pt>
                <c:pt idx="27">
                  <c:v>0.16299094982866191</c:v>
                </c:pt>
                <c:pt idx="28">
                  <c:v>0.16898525453925184</c:v>
                </c:pt>
                <c:pt idx="29">
                  <c:v>0.17670699543684854</c:v>
                </c:pt>
                <c:pt idx="30">
                  <c:v>0.17768249320225893</c:v>
                </c:pt>
                <c:pt idx="31">
                  <c:v>0.18850222583887799</c:v>
                </c:pt>
                <c:pt idx="32">
                  <c:v>0.20947833595773857</c:v>
                </c:pt>
                <c:pt idx="33">
                  <c:v>0.22110875055116841</c:v>
                </c:pt>
                <c:pt idx="34">
                  <c:v>0.222730785234500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6D4-491B-9596-AE3148022B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250392"/>
        <c:axId val="183250720"/>
      </c:scatterChart>
      <c:valAx>
        <c:axId val="1832503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3250720"/>
        <c:crosses val="autoZero"/>
        <c:crossBetween val="midCat"/>
      </c:valAx>
      <c:valAx>
        <c:axId val="1832507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3250392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89B0921-7469-4614-B9EA-C39E3906D1CF}">
  <sheetPr/>
  <sheetViews>
    <sheetView zoomScale="51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tmp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8581</xdr:colOff>
      <xdr:row>0</xdr:row>
      <xdr:rowOff>144781</xdr:rowOff>
    </xdr:from>
    <xdr:to>
      <xdr:col>10</xdr:col>
      <xdr:colOff>121921</xdr:colOff>
      <xdr:row>10</xdr:row>
      <xdr:rowOff>16402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2196C60-20A0-4AFB-8CDA-0A282C12FA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581" y="144781"/>
          <a:ext cx="6149340" cy="2579561"/>
        </a:xfrm>
        <a:prstGeom prst="rect">
          <a:avLst/>
        </a:prstGeom>
      </xdr:spPr>
    </xdr:pic>
    <xdr:clientData/>
  </xdr:twoCellAnchor>
  <xdr:twoCellAnchor>
    <xdr:from>
      <xdr:col>15</xdr:col>
      <xdr:colOff>274320</xdr:colOff>
      <xdr:row>1</xdr:row>
      <xdr:rowOff>26670</xdr:rowOff>
    </xdr:from>
    <xdr:to>
      <xdr:col>22</xdr:col>
      <xdr:colOff>53340</xdr:colOff>
      <xdr:row>13</xdr:row>
      <xdr:rowOff>762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F2BB230-10EA-4105-A09B-16851EE832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36000" cy="627529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1CDF55A-6E55-49C8-8CF1-74F55855446B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51918</xdr:colOff>
      <xdr:row>0</xdr:row>
      <xdr:rowOff>241236</xdr:rowOff>
    </xdr:from>
    <xdr:to>
      <xdr:col>24</xdr:col>
      <xdr:colOff>161566</xdr:colOff>
      <xdr:row>11</xdr:row>
      <xdr:rowOff>483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123DF97-CBE4-4D2B-B6A1-3F083056B5A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325537</xdr:colOff>
      <xdr:row>0</xdr:row>
      <xdr:rowOff>221945</xdr:rowOff>
    </xdr:from>
    <xdr:to>
      <xdr:col>30</xdr:col>
      <xdr:colOff>325540</xdr:colOff>
      <xdr:row>11</xdr:row>
      <xdr:rowOff>1938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5611C98-52DE-4891-988C-2512F541C9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180854</xdr:colOff>
      <xdr:row>11</xdr:row>
      <xdr:rowOff>125488</xdr:rowOff>
    </xdr:from>
    <xdr:to>
      <xdr:col>24</xdr:col>
      <xdr:colOff>190501</xdr:colOff>
      <xdr:row>21</xdr:row>
      <xdr:rowOff>1544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0078243-0C8C-4F8C-B609-329050180B6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4</xdr:col>
      <xdr:colOff>335183</xdr:colOff>
      <xdr:row>11</xdr:row>
      <xdr:rowOff>135135</xdr:rowOff>
    </xdr:from>
    <xdr:to>
      <xdr:col>30</xdr:col>
      <xdr:colOff>335185</xdr:colOff>
      <xdr:row>21</xdr:row>
      <xdr:rowOff>16407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323B58A-51D8-413C-91C2-992AF2DCBA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7458BA-817B-4E66-AC1A-615C5BEA328E}">
  <dimension ref="F1:O14"/>
  <sheetViews>
    <sheetView zoomScaleNormal="100" workbookViewId="0">
      <selection activeCell="K1" sqref="K1"/>
    </sheetView>
  </sheetViews>
  <sheetFormatPr defaultRowHeight="14.4" x14ac:dyDescent="0.3"/>
  <cols>
    <col min="1" max="5" width="8.88671875" style="1"/>
    <col min="6" max="7" width="8.88671875" style="4"/>
    <col min="8" max="16384" width="8.88671875" style="1"/>
  </cols>
  <sheetData>
    <row r="1" spans="14:15" x14ac:dyDescent="0.3">
      <c r="O1" s="1" t="s">
        <v>263</v>
      </c>
    </row>
    <row r="2" spans="14:15" ht="43.2" x14ac:dyDescent="0.3">
      <c r="N2" s="23" t="s">
        <v>1</v>
      </c>
      <c r="O2" s="23" t="s">
        <v>262</v>
      </c>
    </row>
    <row r="3" spans="14:15" x14ac:dyDescent="0.3">
      <c r="N3" s="2">
        <v>1</v>
      </c>
      <c r="O3" s="10">
        <f>AVERAGEIF('Model-v2'!$D$3:$D$37,'DOCUMENTATION '!N3,'Model-v2'!$G$3:$G$37)</f>
        <v>7.511866998724899E-2</v>
      </c>
    </row>
    <row r="4" spans="14:15" x14ac:dyDescent="0.3">
      <c r="N4" s="2">
        <f>N3+1</f>
        <v>2</v>
      </c>
      <c r="O4" s="10">
        <f>AVERAGEIF('Model-v2'!$D$3:$D$37,'DOCUMENTATION '!N4,'Model-v2'!$G$3:$G$37)</f>
        <v>0.18479923124808009</v>
      </c>
    </row>
    <row r="5" spans="14:15" x14ac:dyDescent="0.3">
      <c r="N5" s="2">
        <f>N4+1</f>
        <v>3</v>
      </c>
      <c r="O5" s="10">
        <f>AVERAGEIF('Model-v2'!$D$3:$D$37,'DOCUMENTATION '!N5,'Model-v2'!$G$3:$G$37)</f>
        <v>-0.12735670065847179</v>
      </c>
    </row>
    <row r="6" spans="14:15" x14ac:dyDescent="0.3">
      <c r="N6" s="2">
        <f>N5+1</f>
        <v>4</v>
      </c>
      <c r="O6" s="10">
        <f>AVERAGEIF('Model-v2'!$D$3:$D$37,'DOCUMENTATION '!N6,'Model-v2'!$G$3:$G$37)</f>
        <v>-4.3034679495431535E-2</v>
      </c>
    </row>
    <row r="9" spans="14:15" x14ac:dyDescent="0.3">
      <c r="N9" s="79" t="s">
        <v>272</v>
      </c>
      <c r="O9" s="79"/>
    </row>
    <row r="10" spans="14:15" ht="43.2" x14ac:dyDescent="0.3">
      <c r="N10" s="23" t="s">
        <v>1</v>
      </c>
      <c r="O10" s="23" t="s">
        <v>273</v>
      </c>
    </row>
    <row r="11" spans="14:15" x14ac:dyDescent="0.3">
      <c r="N11" s="34" t="s">
        <v>211</v>
      </c>
      <c r="O11" s="10">
        <f ca="1">AVERAGEIF('Google-Trends'!$G$4:$G$40,'DOCUMENTATION '!N11,'Google-Trends'!$J$5:$J$40)</f>
        <v>0.21057486644612705</v>
      </c>
    </row>
    <row r="12" spans="14:15" x14ac:dyDescent="0.3">
      <c r="N12" s="34" t="s">
        <v>217</v>
      </c>
      <c r="O12" s="10">
        <f ca="1">AVERAGEIF('Google-Trends'!$G$4:$G$40,'DOCUMENTATION '!N12,'Google-Trends'!$J$5:$J$40)</f>
        <v>-0.16044158813893208</v>
      </c>
    </row>
    <row r="13" spans="14:15" x14ac:dyDescent="0.3">
      <c r="N13" s="34" t="s">
        <v>218</v>
      </c>
      <c r="O13" s="10">
        <f ca="1">AVERAGEIF('Google-Trends'!$G$4:$G$40,'DOCUMENTATION '!N13,'Google-Trends'!$J$5:$J$40)</f>
        <v>1.74866181219742E-2</v>
      </c>
    </row>
    <row r="14" spans="14:15" x14ac:dyDescent="0.3">
      <c r="N14" s="34" t="s">
        <v>220</v>
      </c>
      <c r="O14" s="10">
        <f ca="1">AVERAGEIF('Google-Trends'!$G$4:$G$40,'DOCUMENTATION '!N14,'Google-Trends'!$J$5:$J$40)</f>
        <v>4.0580283064581071E-2</v>
      </c>
    </row>
  </sheetData>
  <mergeCells count="1">
    <mergeCell ref="N9:O9"/>
  </mergeCells>
  <pageMargins left="0.7" right="0.7" top="0.75" bottom="0.75" header="0.3" footer="0.3"/>
  <pageSetup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655A6-C3D4-454C-967D-9FCDCF5F326B}">
  <dimension ref="A1:Z202"/>
  <sheetViews>
    <sheetView tabSelected="1" topLeftCell="A18" zoomScale="79" zoomScaleNormal="79" workbookViewId="0">
      <selection activeCell="K44" sqref="K44"/>
    </sheetView>
  </sheetViews>
  <sheetFormatPr defaultRowHeight="14.4" x14ac:dyDescent="0.3"/>
  <cols>
    <col min="1" max="3" width="8.88671875" style="1"/>
    <col min="4" max="4" width="9.88671875" style="1" customWidth="1"/>
    <col min="5" max="5" width="11.109375" style="1" customWidth="1"/>
    <col min="6" max="6" width="18.21875" style="1" bestFit="1" customWidth="1"/>
    <col min="7" max="7" width="18.21875" style="1" customWidth="1"/>
    <col min="8" max="8" width="20.33203125" style="1" customWidth="1"/>
    <col min="9" max="10" width="8.88671875" style="1"/>
    <col min="11" max="11" width="10.88671875" style="33" bestFit="1" customWidth="1"/>
    <col min="12" max="12" width="18.6640625" style="33" bestFit="1" customWidth="1"/>
    <col min="13" max="13" width="9" style="1" bestFit="1" customWidth="1"/>
    <col min="14" max="14" width="9" style="33" customWidth="1"/>
    <col min="15" max="15" width="20.88671875" style="1" bestFit="1" customWidth="1"/>
    <col min="16" max="16" width="12.6640625" style="1" bestFit="1" customWidth="1"/>
    <col min="17" max="17" width="13.44140625" style="1" bestFit="1" customWidth="1"/>
    <col min="18" max="18" width="20.5546875" style="1" bestFit="1" customWidth="1"/>
    <col min="19" max="19" width="11.21875" style="1" bestFit="1" customWidth="1"/>
    <col min="20" max="21" width="12.6640625" style="1" bestFit="1" customWidth="1"/>
    <col min="22" max="22" width="12.109375" style="1" bestFit="1" customWidth="1"/>
    <col min="23" max="23" width="19.44140625" style="1" bestFit="1" customWidth="1"/>
    <col min="24" max="16384" width="8.88671875" style="1"/>
  </cols>
  <sheetData>
    <row r="1" spans="1:26" ht="28.8" x14ac:dyDescent="0.3">
      <c r="A1" s="7" t="s">
        <v>0</v>
      </c>
      <c r="B1" s="7" t="s">
        <v>0</v>
      </c>
      <c r="C1" s="7" t="s">
        <v>0</v>
      </c>
      <c r="D1" s="7" t="s">
        <v>1</v>
      </c>
      <c r="E1" s="7" t="s">
        <v>216</v>
      </c>
      <c r="F1" s="8" t="s">
        <v>2</v>
      </c>
      <c r="G1" s="19" t="s">
        <v>259</v>
      </c>
      <c r="H1" s="19" t="s">
        <v>261</v>
      </c>
      <c r="I1" s="9" t="s">
        <v>211</v>
      </c>
      <c r="J1" s="9" t="s">
        <v>217</v>
      </c>
      <c r="K1" s="38" t="s">
        <v>268</v>
      </c>
      <c r="L1" s="38" t="s">
        <v>269</v>
      </c>
      <c r="M1" s="38" t="s">
        <v>270</v>
      </c>
      <c r="Q1" s="33"/>
      <c r="R1" s="33"/>
      <c r="S1" s="33"/>
    </row>
    <row r="2" spans="1:26" x14ac:dyDescent="0.3">
      <c r="A2" s="2" t="s">
        <v>12</v>
      </c>
      <c r="B2" s="2" t="s">
        <v>13</v>
      </c>
      <c r="C2" s="2" t="s">
        <v>14</v>
      </c>
      <c r="D2" s="2">
        <v>4</v>
      </c>
      <c r="E2" s="6" t="s">
        <v>222</v>
      </c>
      <c r="F2" s="18">
        <v>15126000000</v>
      </c>
      <c r="G2" s="4"/>
      <c r="H2" s="4"/>
    </row>
    <row r="3" spans="1:26" ht="28.8" x14ac:dyDescent="0.3">
      <c r="A3" s="2" t="s">
        <v>3</v>
      </c>
      <c r="B3" s="2" t="s">
        <v>4</v>
      </c>
      <c r="C3" s="2" t="s">
        <v>5</v>
      </c>
      <c r="D3" s="2">
        <v>1</v>
      </c>
      <c r="E3" s="11" t="s">
        <v>224</v>
      </c>
      <c r="F3" s="4">
        <v>16823000000</v>
      </c>
      <c r="G3" s="22">
        <f t="shared" ref="G3:G37" si="0">F3/F2-1</f>
        <v>0.11219092952532073</v>
      </c>
      <c r="H3" s="10">
        <f>VLOOKUP(E3,'Google-Trends'!$H$4:$J$40,3,FALSE)</f>
        <v>0.140625</v>
      </c>
      <c r="I3" s="16">
        <v>1</v>
      </c>
      <c r="J3" s="2">
        <v>0</v>
      </c>
      <c r="K3" s="10">
        <f t="shared" ref="K3:K37" si="1">$S$4+$R$4*H3+$Q$4*I3+$P$4*J3</f>
        <v>0.11368487233895685</v>
      </c>
      <c r="L3" s="3">
        <f t="shared" ref="L3:L37" si="2">F2*(1+K3)</f>
        <v>16845597378.99906</v>
      </c>
      <c r="M3" s="10">
        <f t="shared" ref="M3:M37" si="3">ABS(L3/F3-1)</f>
        <v>1.343243119482862E-3</v>
      </c>
      <c r="N3" s="10"/>
      <c r="O3" s="9" t="s">
        <v>267</v>
      </c>
      <c r="P3" s="9" t="s">
        <v>217</v>
      </c>
      <c r="Q3" s="9" t="s">
        <v>211</v>
      </c>
      <c r="R3" s="19" t="s">
        <v>261</v>
      </c>
      <c r="S3" s="19" t="s">
        <v>264</v>
      </c>
    </row>
    <row r="4" spans="1:26" x14ac:dyDescent="0.3">
      <c r="A4" s="2" t="s">
        <v>6</v>
      </c>
      <c r="B4" s="2" t="s">
        <v>7</v>
      </c>
      <c r="C4" s="2" t="s">
        <v>8</v>
      </c>
      <c r="D4" s="2">
        <v>2</v>
      </c>
      <c r="E4" s="11" t="s">
        <v>225</v>
      </c>
      <c r="F4" s="4">
        <v>20232000000</v>
      </c>
      <c r="G4" s="10">
        <f>F4/F3-1</f>
        <v>0.20263924389229038</v>
      </c>
      <c r="H4" s="10">
        <f>VLOOKUP(E4,'Google-Trends'!$H$4:$J$40,3,FALSE)</f>
        <v>0.21232876712328763</v>
      </c>
      <c r="I4" s="2">
        <v>0</v>
      </c>
      <c r="J4" s="16">
        <v>1</v>
      </c>
      <c r="K4" s="10">
        <f t="shared" si="1"/>
        <v>0.1854753417963646</v>
      </c>
      <c r="L4" s="3">
        <f t="shared" si="2"/>
        <v>19943251675.040241</v>
      </c>
      <c r="M4" s="10">
        <f t="shared" si="3"/>
        <v>1.4271862641348276E-2</v>
      </c>
      <c r="N4" s="10"/>
      <c r="O4" s="15"/>
      <c r="P4" s="27">
        <f t="array" ref="P4:S8">LINEST($G$3:$G$37,$H$3:$J$37,TRUE,TRUE)</f>
        <v>0.16164952292818233</v>
      </c>
      <c r="Q4" s="14">
        <v>0.11750011315852942</v>
      </c>
      <c r="R4" s="27">
        <v>0.38548964436176286</v>
      </c>
      <c r="S4" s="27">
        <v>-5.8024722057945455E-2</v>
      </c>
      <c r="T4" s="24"/>
      <c r="U4" s="24"/>
      <c r="V4" s="24"/>
      <c r="W4" s="24"/>
      <c r="X4" s="24"/>
      <c r="Y4" s="24"/>
    </row>
    <row r="5" spans="1:26" x14ac:dyDescent="0.3">
      <c r="A5" s="2" t="s">
        <v>9</v>
      </c>
      <c r="B5" s="2" t="s">
        <v>10</v>
      </c>
      <c r="C5" s="2" t="s">
        <v>11</v>
      </c>
      <c r="D5" s="2">
        <v>3</v>
      </c>
      <c r="E5" s="11" t="s">
        <v>226</v>
      </c>
      <c r="F5" s="4">
        <v>17326000000</v>
      </c>
      <c r="G5" s="10">
        <f t="shared" si="0"/>
        <v>-0.14363384737050222</v>
      </c>
      <c r="H5" s="10">
        <f>VLOOKUP(E5,'Google-Trends'!$H$4:$J$40,3,FALSE)</f>
        <v>-0.11864406779661019</v>
      </c>
      <c r="I5" s="2">
        <v>0</v>
      </c>
      <c r="J5" s="2">
        <v>0</v>
      </c>
      <c r="K5" s="10">
        <f t="shared" si="1"/>
        <v>-0.10376078155849359</v>
      </c>
      <c r="L5" s="3">
        <f t="shared" si="2"/>
        <v>18132711867.50856</v>
      </c>
      <c r="M5" s="10">
        <f t="shared" si="3"/>
        <v>4.6560768065829317E-2</v>
      </c>
      <c r="N5" s="10"/>
      <c r="O5" s="29" t="s">
        <v>212</v>
      </c>
      <c r="P5" s="27">
        <v>2.5269616731680079E-2</v>
      </c>
      <c r="Q5" s="14">
        <v>1.570552164727616E-2</v>
      </c>
      <c r="R5" s="27">
        <v>7.544700943162394E-2</v>
      </c>
      <c r="S5" s="27">
        <v>9.5842561749132967E-3</v>
      </c>
      <c r="T5" s="24"/>
      <c r="U5" s="24"/>
      <c r="V5" s="24"/>
      <c r="W5" s="24"/>
      <c r="X5" s="24"/>
      <c r="Y5" s="24"/>
    </row>
    <row r="6" spans="1:26" ht="15.6" x14ac:dyDescent="0.35">
      <c r="A6" s="2" t="s">
        <v>12</v>
      </c>
      <c r="B6" s="2" t="s">
        <v>13</v>
      </c>
      <c r="C6" s="2" t="s">
        <v>14</v>
      </c>
      <c r="D6" s="2">
        <v>4</v>
      </c>
      <c r="E6" s="6" t="s">
        <v>223</v>
      </c>
      <c r="F6" s="4">
        <v>16014000000</v>
      </c>
      <c r="G6" s="10">
        <f t="shared" si="0"/>
        <v>-7.572434491515645E-2</v>
      </c>
      <c r="H6" s="10">
        <f>VLOOKUP(E6,'Google-Trends'!$H$4:$J$40,3,FALSE)</f>
        <v>-2.5641025641025661E-2</v>
      </c>
      <c r="I6" s="2">
        <v>0</v>
      </c>
      <c r="J6" s="2">
        <v>0</v>
      </c>
      <c r="K6" s="10">
        <f t="shared" si="1"/>
        <v>-6.790907191337528E-2</v>
      </c>
      <c r="L6" s="3">
        <f t="shared" si="2"/>
        <v>16149407420.02886</v>
      </c>
      <c r="M6" s="10">
        <f t="shared" si="3"/>
        <v>8.4555651323130476E-3</v>
      </c>
      <c r="N6" s="10"/>
      <c r="O6" s="32" t="s">
        <v>265</v>
      </c>
      <c r="P6" s="35">
        <v>0.94156663385024308</v>
      </c>
      <c r="Q6" s="14">
        <v>3.1449486481679001E-2</v>
      </c>
      <c r="R6" s="27" t="e">
        <v>#N/A</v>
      </c>
      <c r="S6" s="27" t="e">
        <v>#N/A</v>
      </c>
      <c r="T6" s="24"/>
      <c r="U6" s="24"/>
      <c r="V6" s="24"/>
      <c r="W6" s="24"/>
      <c r="X6" s="24"/>
      <c r="Y6" s="24"/>
    </row>
    <row r="7" spans="1:26" ht="15.6" x14ac:dyDescent="0.35">
      <c r="A7" s="2" t="s">
        <v>3</v>
      </c>
      <c r="B7" s="2" t="s">
        <v>4</v>
      </c>
      <c r="C7" s="2" t="s">
        <v>5</v>
      </c>
      <c r="D7" s="2">
        <v>1</v>
      </c>
      <c r="E7" s="11" t="s">
        <v>228</v>
      </c>
      <c r="F7" s="4">
        <v>17808000000</v>
      </c>
      <c r="G7" s="10">
        <f t="shared" si="0"/>
        <v>0.11202697639565384</v>
      </c>
      <c r="H7" s="10">
        <f>VLOOKUP(E7,'Google-Trends'!$H$4:$J$40,3,FALSE)</f>
        <v>5.2631578947368585E-2</v>
      </c>
      <c r="I7" s="16">
        <v>1</v>
      </c>
      <c r="J7" s="2">
        <v>0</v>
      </c>
      <c r="K7" s="10">
        <f t="shared" si="1"/>
        <v>7.9764319751203128E-2</v>
      </c>
      <c r="L7" s="3">
        <f t="shared" si="2"/>
        <v>17291345816.49577</v>
      </c>
      <c r="M7" s="10">
        <f t="shared" si="3"/>
        <v>2.9012476611872784E-2</v>
      </c>
      <c r="N7" s="10"/>
      <c r="O7" s="32" t="s">
        <v>266</v>
      </c>
      <c r="P7" s="27">
        <v>166.50627071840594</v>
      </c>
      <c r="Q7" s="14">
        <v>31</v>
      </c>
      <c r="R7" s="27" t="e">
        <v>#N/A</v>
      </c>
      <c r="S7" s="27" t="e">
        <v>#N/A</v>
      </c>
      <c r="T7" s="24"/>
      <c r="U7" s="24"/>
      <c r="V7" s="24"/>
      <c r="W7" s="24"/>
      <c r="X7" s="24"/>
      <c r="Y7" s="24"/>
    </row>
    <row r="8" spans="1:26" x14ac:dyDescent="0.3">
      <c r="A8" s="2" t="s">
        <v>6</v>
      </c>
      <c r="B8" s="2" t="s">
        <v>7</v>
      </c>
      <c r="C8" s="2" t="s">
        <v>8</v>
      </c>
      <c r="D8" s="2">
        <v>2</v>
      </c>
      <c r="E8" s="11" t="s">
        <v>229</v>
      </c>
      <c r="F8" s="4">
        <v>20570000000</v>
      </c>
      <c r="G8" s="10">
        <f t="shared" si="0"/>
        <v>0.15509883198562435</v>
      </c>
      <c r="H8" s="10">
        <f>VLOOKUP(E8,'Google-Trends'!$H$4:$J$40,3,FALSE)</f>
        <v>0.13749999999999996</v>
      </c>
      <c r="I8" s="2">
        <v>0</v>
      </c>
      <c r="J8" s="16">
        <v>1</v>
      </c>
      <c r="K8" s="10">
        <f t="shared" si="1"/>
        <v>0.15662962696997926</v>
      </c>
      <c r="L8" s="3">
        <f t="shared" si="2"/>
        <v>20597260397.08139</v>
      </c>
      <c r="M8" s="10">
        <f t="shared" si="3"/>
        <v>1.3252502227218965E-3</v>
      </c>
      <c r="N8" s="10"/>
      <c r="O8" s="32" t="s">
        <v>213</v>
      </c>
      <c r="P8" s="27">
        <v>0.49405917142279754</v>
      </c>
      <c r="Q8" s="14">
        <v>3.0661176198800624E-2</v>
      </c>
      <c r="R8" s="27" t="e">
        <v>#N/A</v>
      </c>
      <c r="S8" s="27" t="e">
        <v>#N/A</v>
      </c>
      <c r="T8" s="24"/>
      <c r="U8" s="24"/>
      <c r="V8" s="24"/>
      <c r="W8" s="24"/>
      <c r="X8" s="24"/>
      <c r="Y8" s="24"/>
    </row>
    <row r="9" spans="1:26" x14ac:dyDescent="0.3">
      <c r="A9" s="2" t="s">
        <v>9</v>
      </c>
      <c r="B9" s="2" t="s">
        <v>10</v>
      </c>
      <c r="C9" s="2" t="s">
        <v>11</v>
      </c>
      <c r="D9" s="2">
        <v>3</v>
      </c>
      <c r="E9" s="11" t="s">
        <v>230</v>
      </c>
      <c r="F9" s="4">
        <v>18130000000</v>
      </c>
      <c r="G9" s="10">
        <f t="shared" si="0"/>
        <v>-0.11861934856587264</v>
      </c>
      <c r="H9" s="10">
        <f>VLOOKUP(E9,'Google-Trends'!$H$4:$J$40,3,FALSE)</f>
        <v>-0.13186813186813184</v>
      </c>
      <c r="I9" s="2">
        <v>0</v>
      </c>
      <c r="J9" s="2">
        <v>0</v>
      </c>
      <c r="K9" s="10">
        <f t="shared" si="1"/>
        <v>-0.10885852131444165</v>
      </c>
      <c r="L9" s="3">
        <f t="shared" si="2"/>
        <v>18330780216.561935</v>
      </c>
      <c r="M9" s="10">
        <f t="shared" si="3"/>
        <v>1.107447416226881E-2</v>
      </c>
      <c r="N9" s="10"/>
      <c r="O9" s="31" t="s">
        <v>214</v>
      </c>
      <c r="P9" s="14">
        <f>ABS(P4/P5)</f>
        <v>6.396991479713467</v>
      </c>
      <c r="Q9" s="14">
        <f>ABS(Q4/Q5)</f>
        <v>7.4814524342085571</v>
      </c>
      <c r="R9" s="14">
        <f>ABS(R4/R5)</f>
        <v>5.1094092034373357</v>
      </c>
      <c r="S9" s="14">
        <f>ABS(S4/S5)</f>
        <v>6.0541706105294466</v>
      </c>
      <c r="T9" s="24"/>
      <c r="U9" s="24"/>
      <c r="V9" s="24"/>
      <c r="W9" s="24"/>
      <c r="X9" s="24"/>
      <c r="Y9" s="24"/>
    </row>
    <row r="10" spans="1:26" x14ac:dyDescent="0.3">
      <c r="A10" s="2" t="s">
        <v>12</v>
      </c>
      <c r="B10" s="2" t="s">
        <v>13</v>
      </c>
      <c r="C10" s="2" t="s">
        <v>14</v>
      </c>
      <c r="D10" s="2">
        <v>4</v>
      </c>
      <c r="E10" s="6" t="s">
        <v>227</v>
      </c>
      <c r="F10" s="4">
        <v>18246000000</v>
      </c>
      <c r="G10" s="10">
        <f t="shared" si="0"/>
        <v>6.3982349696636298E-3</v>
      </c>
      <c r="H10" s="10">
        <f>VLOOKUP(E10,'Google-Trends'!$H$4:$J$40,3,FALSE)</f>
        <v>4.4303797468354444E-2</v>
      </c>
      <c r="I10" s="2">
        <v>0</v>
      </c>
      <c r="J10" s="2">
        <v>0</v>
      </c>
      <c r="K10" s="10">
        <f t="shared" si="1"/>
        <v>-4.0946066927993935E-2</v>
      </c>
      <c r="L10" s="3">
        <f t="shared" si="2"/>
        <v>17387647806.59547</v>
      </c>
      <c r="M10" s="10">
        <f t="shared" si="3"/>
        <v>4.7043307760853303E-2</v>
      </c>
      <c r="N10" s="10"/>
      <c r="O10" s="31" t="s">
        <v>215</v>
      </c>
      <c r="P10" s="30">
        <f>TDIST(P9,$Q$7,2)</f>
        <v>3.9858711837670705E-7</v>
      </c>
      <c r="Q10" s="30">
        <f>TDIST(Q9,$Q$7,2)</f>
        <v>1.9822262451072137E-8</v>
      </c>
      <c r="R10" s="30">
        <f>TDIST(R9,$Q$7,2)</f>
        <v>1.5695388603340528E-5</v>
      </c>
      <c r="S10" s="30">
        <f>TDIST(S9,$Q$7,2)</f>
        <v>1.0518991220569598E-6</v>
      </c>
      <c r="T10" s="24"/>
      <c r="U10" s="24"/>
      <c r="V10" s="24"/>
      <c r="W10" s="24"/>
      <c r="X10" s="24"/>
      <c r="Y10" s="24"/>
      <c r="Z10" s="13"/>
    </row>
    <row r="11" spans="1:26" x14ac:dyDescent="0.3">
      <c r="A11" s="2" t="s">
        <v>3</v>
      </c>
      <c r="B11" s="2" t="s">
        <v>4</v>
      </c>
      <c r="C11" s="2" t="s">
        <v>5</v>
      </c>
      <c r="D11" s="2">
        <v>1</v>
      </c>
      <c r="E11" s="11" t="s">
        <v>232</v>
      </c>
      <c r="F11" s="4">
        <v>19124000000</v>
      </c>
      <c r="G11" s="10">
        <f t="shared" si="0"/>
        <v>4.8120135920201701E-2</v>
      </c>
      <c r="H11" s="10">
        <f>VLOOKUP(E11,'Google-Trends'!$H$4:$J$40,3,FALSE)</f>
        <v>8.4848484848484729E-2</v>
      </c>
      <c r="I11" s="16">
        <v>1</v>
      </c>
      <c r="J11" s="2">
        <v>0</v>
      </c>
      <c r="K11" s="10">
        <f t="shared" si="1"/>
        <v>9.2183603349460769E-2</v>
      </c>
      <c r="L11" s="3">
        <f t="shared" si="2"/>
        <v>19927982026.71426</v>
      </c>
      <c r="M11" s="10">
        <f t="shared" si="3"/>
        <v>4.2040474101352254E-2</v>
      </c>
      <c r="N11" s="10"/>
      <c r="O11" s="24"/>
      <c r="P11" s="24"/>
      <c r="Q11" s="24"/>
      <c r="R11" s="26"/>
      <c r="S11" s="24"/>
      <c r="T11" s="24"/>
      <c r="U11" s="24"/>
      <c r="V11" s="24"/>
      <c r="W11" s="24"/>
      <c r="X11" s="24"/>
      <c r="Y11" s="24"/>
    </row>
    <row r="12" spans="1:26" x14ac:dyDescent="0.3">
      <c r="A12" s="2" t="s">
        <v>6</v>
      </c>
      <c r="B12" s="2" t="s">
        <v>7</v>
      </c>
      <c r="C12" s="2" t="s">
        <v>8</v>
      </c>
      <c r="D12" s="2">
        <v>2</v>
      </c>
      <c r="E12" s="11" t="s">
        <v>233</v>
      </c>
      <c r="F12" s="4">
        <v>22522000000</v>
      </c>
      <c r="G12" s="10">
        <f t="shared" si="0"/>
        <v>0.17768249320225893</v>
      </c>
      <c r="H12" s="10">
        <f>VLOOKUP(E12,'Google-Trends'!$H$4:$J$40,3,FALSE)</f>
        <v>0.21229050279329598</v>
      </c>
      <c r="I12" s="2">
        <v>0</v>
      </c>
      <c r="J12" s="16">
        <v>1</v>
      </c>
      <c r="K12" s="10">
        <f t="shared" si="1"/>
        <v>0.18546059129340436</v>
      </c>
      <c r="L12" s="3">
        <f t="shared" si="2"/>
        <v>22670748347.895065</v>
      </c>
      <c r="M12" s="10">
        <f t="shared" si="3"/>
        <v>6.6045798727940586E-3</v>
      </c>
      <c r="N12" s="10"/>
      <c r="O12" s="26"/>
      <c r="P12" s="17"/>
      <c r="Q12" s="28"/>
      <c r="R12" s="28"/>
      <c r="S12" s="28"/>
      <c r="T12" s="24"/>
      <c r="U12" s="24"/>
      <c r="V12" s="24"/>
      <c r="W12" s="24"/>
      <c r="X12" s="24"/>
      <c r="Y12" s="24"/>
    </row>
    <row r="13" spans="1:26" x14ac:dyDescent="0.3">
      <c r="A13" s="2" t="s">
        <v>9</v>
      </c>
      <c r="B13" s="2" t="s">
        <v>10</v>
      </c>
      <c r="C13" s="2" t="s">
        <v>11</v>
      </c>
      <c r="D13" s="2">
        <v>3</v>
      </c>
      <c r="E13" s="11" t="s">
        <v>234</v>
      </c>
      <c r="F13" s="4">
        <v>19470000000</v>
      </c>
      <c r="G13" s="10">
        <f t="shared" si="0"/>
        <v>-0.13551194387709797</v>
      </c>
      <c r="H13" s="10">
        <f>VLOOKUP(E13,'Google-Trends'!$H$4:$J$40,3,FALSE)</f>
        <v>-0.16129032258064513</v>
      </c>
      <c r="I13" s="2">
        <v>0</v>
      </c>
      <c r="J13" s="2">
        <v>0</v>
      </c>
      <c r="K13" s="10">
        <f t="shared" si="1"/>
        <v>-0.12020047114855235</v>
      </c>
      <c r="L13" s="3">
        <f t="shared" si="2"/>
        <v>19814844988.792305</v>
      </c>
      <c r="M13" s="10">
        <f t="shared" si="3"/>
        <v>1.7711607025798992E-2</v>
      </c>
      <c r="N13" s="10"/>
      <c r="O13" s="36"/>
      <c r="P13" s="43" t="s">
        <v>271</v>
      </c>
      <c r="Q13" s="77">
        <f>AVERAGE(M3:M37)</f>
        <v>2.1777852630920237E-2</v>
      </c>
      <c r="S13" s="24"/>
      <c r="T13" s="24"/>
      <c r="U13" s="24"/>
      <c r="V13" s="24"/>
      <c r="W13" s="24"/>
      <c r="X13" s="24"/>
      <c r="Y13" s="24"/>
    </row>
    <row r="14" spans="1:26" x14ac:dyDescent="0.3">
      <c r="A14" s="2" t="s">
        <v>12</v>
      </c>
      <c r="B14" s="2" t="s">
        <v>13</v>
      </c>
      <c r="C14" s="2" t="s">
        <v>14</v>
      </c>
      <c r="D14" s="2">
        <v>4</v>
      </c>
      <c r="E14" s="6" t="s">
        <v>231</v>
      </c>
      <c r="F14" s="4">
        <v>17696000000</v>
      </c>
      <c r="G14" s="10">
        <f t="shared" si="0"/>
        <v>-9.1114535182331813E-2</v>
      </c>
      <c r="H14" s="10">
        <f>VLOOKUP(E14,'Google-Trends'!$H$4:$J$40,3,FALSE)</f>
        <v>4.9450549450549497E-2</v>
      </c>
      <c r="I14" s="2">
        <v>0</v>
      </c>
      <c r="J14" s="2">
        <v>0</v>
      </c>
      <c r="K14" s="10">
        <f t="shared" si="1"/>
        <v>-3.8962047336759356E-2</v>
      </c>
      <c r="L14" s="3">
        <f t="shared" si="2"/>
        <v>18711408938.353294</v>
      </c>
      <c r="M14" s="10">
        <f t="shared" si="3"/>
        <v>5.73807040208687E-2</v>
      </c>
      <c r="N14" s="10"/>
      <c r="O14" s="55"/>
      <c r="P14" s="56"/>
      <c r="Q14" s="55"/>
      <c r="R14" s="57"/>
      <c r="S14" s="56"/>
      <c r="T14" s="56"/>
      <c r="U14" s="56"/>
      <c r="V14" s="56"/>
      <c r="W14" s="56"/>
      <c r="X14" s="56"/>
      <c r="Y14" s="56"/>
    </row>
    <row r="15" spans="1:26" x14ac:dyDescent="0.3">
      <c r="A15" s="2" t="s">
        <v>3</v>
      </c>
      <c r="B15" s="2" t="s">
        <v>4</v>
      </c>
      <c r="C15" s="2" t="s">
        <v>5</v>
      </c>
      <c r="D15" s="2">
        <v>1</v>
      </c>
      <c r="E15" s="11" t="s">
        <v>236</v>
      </c>
      <c r="F15" s="4">
        <v>19687000000</v>
      </c>
      <c r="G15" s="10">
        <f t="shared" si="0"/>
        <v>0.11251130198915016</v>
      </c>
      <c r="H15" s="10">
        <f>VLOOKUP(E15,'Google-Trends'!$H$4:$J$40,3,FALSE)</f>
        <v>2.6178010471204161E-2</v>
      </c>
      <c r="I15" s="16">
        <v>1</v>
      </c>
      <c r="J15" s="2">
        <v>0</v>
      </c>
      <c r="K15" s="10">
        <f t="shared" si="1"/>
        <v>6.9566743047226959E-2</v>
      </c>
      <c r="L15" s="3">
        <f t="shared" si="2"/>
        <v>18927053084.963726</v>
      </c>
      <c r="M15" s="10">
        <f t="shared" si="3"/>
        <v>3.8601458578568337E-2</v>
      </c>
      <c r="N15" s="10"/>
      <c r="O15" s="33" t="s">
        <v>287</v>
      </c>
      <c r="P15" s="33"/>
      <c r="Q15" s="33"/>
      <c r="R15" s="33"/>
      <c r="S15" s="33"/>
      <c r="T15" s="33"/>
      <c r="U15" s="33"/>
      <c r="V15" s="33"/>
      <c r="W15" s="33"/>
      <c r="X15" s="57"/>
      <c r="Y15" s="57"/>
    </row>
    <row r="16" spans="1:26" ht="15" thickBot="1" x14ac:dyDescent="0.35">
      <c r="A16" s="2" t="s">
        <v>6</v>
      </c>
      <c r="B16" s="2" t="s">
        <v>7</v>
      </c>
      <c r="C16" s="2" t="s">
        <v>8</v>
      </c>
      <c r="D16" s="2">
        <v>2</v>
      </c>
      <c r="E16" s="11" t="s">
        <v>237</v>
      </c>
      <c r="F16" s="4">
        <v>23811000000</v>
      </c>
      <c r="G16" s="10">
        <f t="shared" si="0"/>
        <v>0.20947833595773857</v>
      </c>
      <c r="H16" s="10">
        <f>VLOOKUP(E16,'Google-Trends'!$H$4:$J$40,3,FALSE)</f>
        <v>0.20408163265306145</v>
      </c>
      <c r="I16" s="2">
        <v>0</v>
      </c>
      <c r="J16" s="16">
        <v>1</v>
      </c>
      <c r="K16" s="10">
        <f t="shared" si="1"/>
        <v>0.18229615686243344</v>
      </c>
      <c r="L16" s="3">
        <f t="shared" si="2"/>
        <v>23275864440.15073</v>
      </c>
      <c r="M16" s="10">
        <f t="shared" si="3"/>
        <v>2.247430010706275E-2</v>
      </c>
      <c r="N16" s="10"/>
      <c r="O16" s="33"/>
      <c r="P16" s="33"/>
      <c r="Q16" s="33"/>
      <c r="R16" s="33"/>
      <c r="S16" s="33"/>
      <c r="T16" s="33"/>
      <c r="U16" s="33"/>
      <c r="V16" s="33"/>
      <c r="W16" s="33"/>
    </row>
    <row r="17" spans="1:23" x14ac:dyDescent="0.3">
      <c r="A17" s="2" t="s">
        <v>9</v>
      </c>
      <c r="B17" s="2" t="s">
        <v>10</v>
      </c>
      <c r="C17" s="2" t="s">
        <v>11</v>
      </c>
      <c r="D17" s="2">
        <v>3</v>
      </c>
      <c r="E17" s="11" t="s">
        <v>238</v>
      </c>
      <c r="F17" s="4">
        <v>20516000000</v>
      </c>
      <c r="G17" s="10">
        <f t="shared" si="0"/>
        <v>-0.13838142035193823</v>
      </c>
      <c r="H17" s="10">
        <f>VLOOKUP(E17,'Google-Trends'!$H$4:$J$40,3,FALSE)</f>
        <v>-0.16949152542372892</v>
      </c>
      <c r="I17" s="2">
        <v>0</v>
      </c>
      <c r="J17" s="2">
        <v>0</v>
      </c>
      <c r="K17" s="10">
        <f t="shared" si="1"/>
        <v>-0.12336194991587141</v>
      </c>
      <c r="L17" s="3">
        <f t="shared" si="2"/>
        <v>20873628610.553188</v>
      </c>
      <c r="M17" s="10">
        <f t="shared" si="3"/>
        <v>1.7431692852075908E-2</v>
      </c>
      <c r="N17" s="10"/>
      <c r="O17" s="44" t="s">
        <v>288</v>
      </c>
      <c r="P17" s="44"/>
      <c r="Q17" s="33"/>
      <c r="R17" s="33"/>
      <c r="S17" s="33"/>
      <c r="T17" s="33"/>
      <c r="U17" s="33"/>
      <c r="V17" s="33"/>
      <c r="W17" s="33"/>
    </row>
    <row r="18" spans="1:23" x14ac:dyDescent="0.3">
      <c r="A18" s="2" t="s">
        <v>12</v>
      </c>
      <c r="B18" s="2" t="s">
        <v>13</v>
      </c>
      <c r="C18" s="2" t="s">
        <v>14</v>
      </c>
      <c r="D18" s="2">
        <v>4</v>
      </c>
      <c r="E18" s="6" t="s">
        <v>235</v>
      </c>
      <c r="F18" s="4">
        <v>19162000000</v>
      </c>
      <c r="G18" s="10">
        <f t="shared" si="0"/>
        <v>-6.5997270423084453E-2</v>
      </c>
      <c r="H18" s="10">
        <f>VLOOKUP(E18,'Google-Trends'!$H$4:$J$40,3,FALSE)</f>
        <v>0</v>
      </c>
      <c r="I18" s="2">
        <v>0</v>
      </c>
      <c r="J18" s="2">
        <v>0</v>
      </c>
      <c r="K18" s="10">
        <f t="shared" si="1"/>
        <v>-5.8024722057945455E-2</v>
      </c>
      <c r="L18" s="3">
        <f t="shared" si="2"/>
        <v>19325564802.25919</v>
      </c>
      <c r="M18" s="10">
        <f t="shared" si="3"/>
        <v>8.53589407468891E-3</v>
      </c>
      <c r="N18" s="10"/>
      <c r="O18" s="45" t="s">
        <v>274</v>
      </c>
      <c r="P18" s="45">
        <v>0.96787906604309504</v>
      </c>
      <c r="Q18" s="33"/>
      <c r="R18" s="33"/>
      <c r="S18" s="33"/>
      <c r="T18" s="33"/>
      <c r="U18" s="33"/>
      <c r="V18" s="33"/>
      <c r="W18" s="33"/>
    </row>
    <row r="19" spans="1:23" x14ac:dyDescent="0.3">
      <c r="A19" s="2" t="s">
        <v>3</v>
      </c>
      <c r="B19" s="2" t="s">
        <v>4</v>
      </c>
      <c r="C19" s="2" t="s">
        <v>5</v>
      </c>
      <c r="D19" s="2">
        <v>1</v>
      </c>
      <c r="E19" s="11" t="s">
        <v>240</v>
      </c>
      <c r="F19" s="5">
        <v>20891000000</v>
      </c>
      <c r="G19" s="10">
        <f t="shared" si="0"/>
        <v>9.0230664857530618E-2</v>
      </c>
      <c r="H19" s="10">
        <f>VLOOKUP(E19,'Google-Trends'!$H$4:$J$40,3,FALSE)</f>
        <v>2.0408163265306367E-2</v>
      </c>
      <c r="I19" s="16">
        <v>1</v>
      </c>
      <c r="J19" s="2">
        <v>0</v>
      </c>
      <c r="K19" s="10">
        <f t="shared" si="1"/>
        <v>6.7342526699803701E-2</v>
      </c>
      <c r="L19" s="3">
        <f t="shared" si="2"/>
        <v>20452417496.621639</v>
      </c>
      <c r="M19" s="10">
        <f t="shared" si="3"/>
        <v>2.0993849187610047E-2</v>
      </c>
      <c r="N19" s="10"/>
      <c r="O19" s="45" t="s">
        <v>275</v>
      </c>
      <c r="P19" s="76">
        <v>0.93678988648445394</v>
      </c>
      <c r="Q19" s="33"/>
      <c r="R19" s="33"/>
      <c r="S19" s="33"/>
      <c r="T19" s="33"/>
      <c r="U19" s="33"/>
      <c r="V19" s="33"/>
      <c r="W19" s="33"/>
    </row>
    <row r="20" spans="1:23" x14ac:dyDescent="0.3">
      <c r="A20" s="2" t="s">
        <v>6</v>
      </c>
      <c r="B20" s="2" t="s">
        <v>7</v>
      </c>
      <c r="C20" s="2" t="s">
        <v>8</v>
      </c>
      <c r="D20" s="2">
        <v>2</v>
      </c>
      <c r="E20" s="11" t="s">
        <v>241</v>
      </c>
      <c r="F20" s="5">
        <v>24829000000</v>
      </c>
      <c r="G20" s="10">
        <f t="shared" si="0"/>
        <v>0.18850222583887799</v>
      </c>
      <c r="H20" s="10">
        <f>VLOOKUP(E20,'Google-Trends'!$H$4:$J$40,3,FALSE)</f>
        <v>0.19500000000000006</v>
      </c>
      <c r="I20" s="2">
        <v>0</v>
      </c>
      <c r="J20" s="16">
        <v>1</v>
      </c>
      <c r="K20" s="10">
        <f t="shared" si="1"/>
        <v>0.17879528152078067</v>
      </c>
      <c r="L20" s="3">
        <f t="shared" si="2"/>
        <v>24626212226.250629</v>
      </c>
      <c r="M20" s="10">
        <f t="shared" si="3"/>
        <v>8.1673758004499053E-3</v>
      </c>
      <c r="N20" s="10"/>
      <c r="O20" s="45" t="s">
        <v>276</v>
      </c>
      <c r="P20" s="52">
        <v>0.93067277872488507</v>
      </c>
      <c r="Q20" s="33"/>
      <c r="R20" s="33"/>
      <c r="S20" s="33"/>
      <c r="T20" s="33"/>
      <c r="U20" s="33"/>
      <c r="V20" s="33"/>
      <c r="W20" s="33"/>
    </row>
    <row r="21" spans="1:23" x14ac:dyDescent="0.3">
      <c r="A21" s="2" t="s">
        <v>9</v>
      </c>
      <c r="B21" s="2" t="s">
        <v>10</v>
      </c>
      <c r="C21" s="2" t="s">
        <v>11</v>
      </c>
      <c r="D21" s="2">
        <v>3</v>
      </c>
      <c r="E21" s="11" t="s">
        <v>242</v>
      </c>
      <c r="F21" s="5">
        <v>21819000000</v>
      </c>
      <c r="G21" s="10">
        <f t="shared" si="0"/>
        <v>-0.12122920778122359</v>
      </c>
      <c r="H21" s="10">
        <f>VLOOKUP(E21,'Google-Trends'!$H$4:$J$40,3,FALSE)</f>
        <v>-0.14225941422594157</v>
      </c>
      <c r="I21" s="2">
        <v>0</v>
      </c>
      <c r="J21" s="2">
        <v>0</v>
      </c>
      <c r="K21" s="10">
        <f t="shared" si="1"/>
        <v>-0.11286425305501638</v>
      </c>
      <c r="L21" s="3">
        <f t="shared" si="2"/>
        <v>22026693460.896999</v>
      </c>
      <c r="M21" s="10">
        <f t="shared" si="3"/>
        <v>9.5189266646957815E-3</v>
      </c>
      <c r="N21" s="10"/>
      <c r="O21" s="45" t="s">
        <v>212</v>
      </c>
      <c r="P21" s="45">
        <v>3.2830933060916945E-2</v>
      </c>
      <c r="Q21" s="33"/>
      <c r="R21" s="33"/>
      <c r="S21" s="33"/>
      <c r="T21" s="33"/>
      <c r="U21" s="33"/>
      <c r="V21" s="33"/>
      <c r="W21" s="33"/>
    </row>
    <row r="22" spans="1:23" ht="15" thickBot="1" x14ac:dyDescent="0.35">
      <c r="A22" s="34" t="s">
        <v>12</v>
      </c>
      <c r="B22" s="34" t="s">
        <v>13</v>
      </c>
      <c r="C22" s="34" t="s">
        <v>14</v>
      </c>
      <c r="D22" s="34">
        <v>4</v>
      </c>
      <c r="E22" s="6" t="s">
        <v>239</v>
      </c>
      <c r="F22" s="5">
        <v>20980000000</v>
      </c>
      <c r="G22" s="10">
        <f t="shared" si="0"/>
        <v>-3.8452724689490791E-2</v>
      </c>
      <c r="H22" s="10">
        <f>VLOOKUP(E22,'Google-Trends'!$H$4:$J$40,3,FALSE)</f>
        <v>-1.4634146341463428E-2</v>
      </c>
      <c r="I22" s="2">
        <v>0</v>
      </c>
      <c r="J22" s="2">
        <v>0</v>
      </c>
      <c r="K22" s="10">
        <f t="shared" si="1"/>
        <v>-6.3666033926654181E-2</v>
      </c>
      <c r="L22" s="3">
        <f t="shared" si="2"/>
        <v>20429870805.754333</v>
      </c>
      <c r="M22" s="10">
        <f t="shared" si="3"/>
        <v>2.6221601250985049E-2</v>
      </c>
      <c r="N22" s="10"/>
      <c r="O22" s="46" t="s">
        <v>277</v>
      </c>
      <c r="P22" s="46">
        <v>35</v>
      </c>
      <c r="Q22" s="33"/>
      <c r="R22" s="33"/>
      <c r="S22" s="33"/>
      <c r="T22" s="33"/>
      <c r="U22" s="33"/>
      <c r="V22" s="33"/>
      <c r="W22" s="33"/>
    </row>
    <row r="23" spans="1:23" x14ac:dyDescent="0.3">
      <c r="A23" s="2" t="s">
        <v>3</v>
      </c>
      <c r="B23" s="2" t="s">
        <v>4</v>
      </c>
      <c r="C23" s="2" t="s">
        <v>5</v>
      </c>
      <c r="D23" s="2">
        <v>1</v>
      </c>
      <c r="E23" s="11" t="s">
        <v>244</v>
      </c>
      <c r="F23" s="5">
        <v>22762000000</v>
      </c>
      <c r="G23" s="10">
        <f t="shared" si="0"/>
        <v>8.4938036224976088E-2</v>
      </c>
      <c r="H23" s="10">
        <f>VLOOKUP(E23,'Google-Trends'!$H$4:$J$40,3,FALSE)</f>
        <v>-1.9801980198019709E-2</v>
      </c>
      <c r="I23" s="16">
        <v>1</v>
      </c>
      <c r="J23" s="2">
        <v>0</v>
      </c>
      <c r="K23" s="10">
        <f t="shared" si="1"/>
        <v>5.1841932796390669E-2</v>
      </c>
      <c r="L23" s="3">
        <f t="shared" si="2"/>
        <v>22067643750.068275</v>
      </c>
      <c r="M23" s="10">
        <f t="shared" si="3"/>
        <v>3.0505063260334087E-2</v>
      </c>
      <c r="N23" s="10"/>
      <c r="O23" s="33"/>
      <c r="P23" s="33"/>
      <c r="Q23" s="33"/>
      <c r="R23" s="33"/>
      <c r="S23" s="33"/>
      <c r="T23" s="33"/>
      <c r="U23" s="33"/>
      <c r="V23" s="33"/>
      <c r="W23" s="33"/>
    </row>
    <row r="24" spans="1:23" ht="15" thickBot="1" x14ac:dyDescent="0.35">
      <c r="A24" s="2" t="s">
        <v>6</v>
      </c>
      <c r="B24" s="2" t="s">
        <v>7</v>
      </c>
      <c r="C24" s="2" t="s">
        <v>8</v>
      </c>
      <c r="D24" s="2">
        <v>2</v>
      </c>
      <c r="E24" s="11" t="s">
        <v>245</v>
      </c>
      <c r="F24" s="5">
        <v>26472000000</v>
      </c>
      <c r="G24" s="10">
        <f t="shared" si="0"/>
        <v>0.16299094982866191</v>
      </c>
      <c r="H24" s="10">
        <f>VLOOKUP(E24,'Google-Trends'!$H$4:$J$40,3,FALSE)</f>
        <v>0.22222222222222232</v>
      </c>
      <c r="I24" s="2">
        <v>0</v>
      </c>
      <c r="J24" s="16">
        <v>1</v>
      </c>
      <c r="K24" s="10">
        <f t="shared" si="1"/>
        <v>0.18928916628396197</v>
      </c>
      <c r="L24" s="3">
        <f t="shared" si="2"/>
        <v>27070600002.955544</v>
      </c>
      <c r="M24" s="10">
        <f t="shared" si="3"/>
        <v>2.2612571885597843E-2</v>
      </c>
      <c r="N24" s="10"/>
      <c r="O24" s="33" t="s">
        <v>278</v>
      </c>
      <c r="P24" s="33"/>
      <c r="Q24" s="33"/>
      <c r="R24" s="33"/>
      <c r="S24" s="33"/>
      <c r="T24" s="33"/>
      <c r="U24" s="33"/>
      <c r="V24" s="33"/>
      <c r="W24" s="33"/>
    </row>
    <row r="25" spans="1:23" ht="15" thickBot="1" x14ac:dyDescent="0.35">
      <c r="A25" s="2" t="s">
        <v>9</v>
      </c>
      <c r="B25" s="2" t="s">
        <v>10</v>
      </c>
      <c r="C25" s="2" t="s">
        <v>11</v>
      </c>
      <c r="D25" s="2">
        <v>3</v>
      </c>
      <c r="E25" s="11" t="s">
        <v>246</v>
      </c>
      <c r="F25" s="5">
        <v>23154000000</v>
      </c>
      <c r="G25" s="10">
        <f t="shared" si="0"/>
        <v>-0.12533998186763373</v>
      </c>
      <c r="H25" s="10">
        <f>VLOOKUP(E25,'Google-Trends'!$H$4:$J$40,3,FALSE)</f>
        <v>-0.19008264462809932</v>
      </c>
      <c r="I25" s="2">
        <v>0</v>
      </c>
      <c r="J25" s="2">
        <v>0</v>
      </c>
      <c r="K25" s="10">
        <f t="shared" si="1"/>
        <v>-0.13129961313497482</v>
      </c>
      <c r="L25" s="3">
        <f t="shared" si="2"/>
        <v>22996236641.090946</v>
      </c>
      <c r="M25" s="10">
        <f t="shared" si="3"/>
        <v>6.8136546129849984E-3</v>
      </c>
      <c r="N25" s="10"/>
      <c r="O25" s="47"/>
      <c r="P25" s="47" t="s">
        <v>280</v>
      </c>
      <c r="Q25" s="47" t="s">
        <v>213</v>
      </c>
      <c r="R25" s="47" t="s">
        <v>281</v>
      </c>
      <c r="S25" s="47" t="s">
        <v>282</v>
      </c>
      <c r="T25" s="47" t="s">
        <v>290</v>
      </c>
      <c r="U25" s="33"/>
      <c r="V25" s="65" t="s">
        <v>279</v>
      </c>
      <c r="W25" s="65">
        <v>0.05</v>
      </c>
    </row>
    <row r="26" spans="1:23" ht="15" thickTop="1" x14ac:dyDescent="0.3">
      <c r="A26" s="2" t="s">
        <v>12</v>
      </c>
      <c r="B26" s="2" t="s">
        <v>13</v>
      </c>
      <c r="C26" s="2" t="s">
        <v>14</v>
      </c>
      <c r="D26" s="2">
        <v>4</v>
      </c>
      <c r="E26" s="6" t="s">
        <v>243</v>
      </c>
      <c r="F26" s="5">
        <v>22207000000</v>
      </c>
      <c r="G26" s="10">
        <f t="shared" si="0"/>
        <v>-4.0900060464714505E-2</v>
      </c>
      <c r="H26" s="10">
        <f>VLOOKUP(E26,'Google-Trends'!$H$4:$J$40,3,FALSE)</f>
        <v>4.5918367346938771E-2</v>
      </c>
      <c r="I26" s="2">
        <v>0</v>
      </c>
      <c r="J26" s="2">
        <v>0</v>
      </c>
      <c r="K26" s="10">
        <f t="shared" si="1"/>
        <v>-4.0323666959701243E-2</v>
      </c>
      <c r="L26" s="3">
        <f t="shared" si="2"/>
        <v>22220345815.215076</v>
      </c>
      <c r="M26" s="10">
        <f t="shared" si="3"/>
        <v>6.0097335142406116E-4</v>
      </c>
      <c r="N26" s="10"/>
      <c r="O26" s="45" t="s">
        <v>284</v>
      </c>
      <c r="P26" s="59">
        <v>3</v>
      </c>
      <c r="Q26" s="59">
        <v>0.49520357159562683</v>
      </c>
      <c r="R26" s="59">
        <v>0.16506785719854228</v>
      </c>
      <c r="S26" s="62">
        <v>153.14261629918744</v>
      </c>
      <c r="T26" s="62">
        <v>1.1397399154545787E-18</v>
      </c>
      <c r="U26" s="33"/>
      <c r="V26" s="66" t="s">
        <v>283</v>
      </c>
      <c r="W26" s="42" t="str">
        <f>IF(W25&lt;T26,"Yes","No")</f>
        <v>No</v>
      </c>
    </row>
    <row r="27" spans="1:23" x14ac:dyDescent="0.3">
      <c r="A27" s="2" t="s">
        <v>3</v>
      </c>
      <c r="B27" s="2" t="s">
        <v>4</v>
      </c>
      <c r="C27" s="2" t="s">
        <v>5</v>
      </c>
      <c r="D27" s="2">
        <v>1</v>
      </c>
      <c r="E27" s="11" t="s">
        <v>248</v>
      </c>
      <c r="F27" s="3">
        <v>23887000000</v>
      </c>
      <c r="G27" s="10">
        <f t="shared" si="0"/>
        <v>7.565182149772598E-2</v>
      </c>
      <c r="H27" s="10">
        <f>VLOOKUP(E27,'Google-Trends'!$H$4:$J$40,3,FALSE)</f>
        <v>1.4634146341463428E-2</v>
      </c>
      <c r="I27" s="16">
        <v>1</v>
      </c>
      <c r="J27" s="2">
        <v>0</v>
      </c>
      <c r="K27" s="10">
        <f t="shared" si="1"/>
        <v>6.5116702969292686E-2</v>
      </c>
      <c r="L27" s="3">
        <f t="shared" si="2"/>
        <v>23653046622.839085</v>
      </c>
      <c r="M27" s="10">
        <f t="shared" si="3"/>
        <v>9.7941716063514317E-3</v>
      </c>
      <c r="N27" s="10"/>
      <c r="O27" s="45" t="s">
        <v>285</v>
      </c>
      <c r="P27" s="59">
        <v>31</v>
      </c>
      <c r="Q27" s="59">
        <v>3.3413975135162692E-2</v>
      </c>
      <c r="R27" s="59">
        <v>1.0778701656504095E-3</v>
      </c>
      <c r="S27" s="59"/>
      <c r="T27" s="59"/>
      <c r="U27" s="33"/>
      <c r="V27" s="33"/>
      <c r="W27" s="33"/>
    </row>
    <row r="28" spans="1:23" ht="15" thickBot="1" x14ac:dyDescent="0.35">
      <c r="A28" s="2" t="s">
        <v>6</v>
      </c>
      <c r="B28" s="2" t="s">
        <v>7</v>
      </c>
      <c r="C28" s="2" t="s">
        <v>8</v>
      </c>
      <c r="D28" s="2">
        <v>2</v>
      </c>
      <c r="E28" s="11" t="s">
        <v>249</v>
      </c>
      <c r="F28" s="3">
        <v>28108000000</v>
      </c>
      <c r="G28" s="10">
        <f t="shared" si="0"/>
        <v>0.17670699543684854</v>
      </c>
      <c r="H28" s="10">
        <f>VLOOKUP(E28,'Google-Trends'!$H$4:$J$40,3,FALSE)</f>
        <v>0.23557692307692313</v>
      </c>
      <c r="I28" s="2">
        <v>0</v>
      </c>
      <c r="J28" s="16">
        <v>1</v>
      </c>
      <c r="K28" s="10">
        <f t="shared" si="1"/>
        <v>0.19443726516699833</v>
      </c>
      <c r="L28" s="3">
        <f t="shared" si="2"/>
        <v>28531522953.04409</v>
      </c>
      <c r="M28" s="10">
        <f t="shared" si="3"/>
        <v>1.5067701474458906E-2</v>
      </c>
      <c r="N28" s="10"/>
      <c r="O28" s="46" t="s">
        <v>286</v>
      </c>
      <c r="P28" s="60">
        <v>34</v>
      </c>
      <c r="Q28" s="60">
        <v>0.52861754673078953</v>
      </c>
      <c r="R28" s="60"/>
      <c r="S28" s="60"/>
      <c r="T28" s="60"/>
      <c r="U28" s="33"/>
      <c r="V28" s="33"/>
      <c r="W28" s="33"/>
    </row>
    <row r="29" spans="1:23" ht="15" thickBot="1" x14ac:dyDescent="0.35">
      <c r="A29" s="2" t="s">
        <v>9</v>
      </c>
      <c r="B29" s="2" t="s">
        <v>10</v>
      </c>
      <c r="C29" s="2" t="s">
        <v>11</v>
      </c>
      <c r="D29" s="2">
        <v>3</v>
      </c>
      <c r="E29" s="11" t="s">
        <v>250</v>
      </c>
      <c r="F29" s="3">
        <v>25026000000</v>
      </c>
      <c r="G29" s="10">
        <f t="shared" si="0"/>
        <v>-0.10964849864807169</v>
      </c>
      <c r="H29" s="10">
        <f>VLOOKUP(E29,'Google-Trends'!$H$4:$J$40,3,FALSE)</f>
        <v>-0.15953307392996119</v>
      </c>
      <c r="I29" s="2">
        <v>0</v>
      </c>
      <c r="J29" s="2">
        <v>0</v>
      </c>
      <c r="K29" s="10">
        <f t="shared" si="1"/>
        <v>-0.11952306999114501</v>
      </c>
      <c r="L29" s="3">
        <f t="shared" si="2"/>
        <v>24748445548.688896</v>
      </c>
      <c r="M29" s="10">
        <f t="shared" si="3"/>
        <v>1.1090643782909915E-2</v>
      </c>
      <c r="N29" s="10"/>
      <c r="O29" s="33"/>
      <c r="P29" s="33"/>
      <c r="Q29" s="33"/>
      <c r="R29" s="33"/>
      <c r="S29" s="33"/>
      <c r="T29" s="33"/>
      <c r="U29" s="33"/>
      <c r="V29" s="33"/>
      <c r="W29" s="33"/>
    </row>
    <row r="30" spans="1:23" x14ac:dyDescent="0.3">
      <c r="A30" s="2" t="s">
        <v>12</v>
      </c>
      <c r="B30" s="2" t="s">
        <v>13</v>
      </c>
      <c r="C30" s="2" t="s">
        <v>14</v>
      </c>
      <c r="D30" s="2">
        <v>4</v>
      </c>
      <c r="E30" s="6" t="s">
        <v>247</v>
      </c>
      <c r="F30" s="3">
        <v>23883000000</v>
      </c>
      <c r="G30" s="10">
        <f t="shared" si="0"/>
        <v>-4.5672500599376664E-2</v>
      </c>
      <c r="H30" s="10">
        <f>VLOOKUP(E30,'Google-Trends'!$H$4:$J$40,3,FALSE)</f>
        <v>3.240740740740744E-2</v>
      </c>
      <c r="I30" s="2">
        <v>0</v>
      </c>
      <c r="J30" s="2">
        <v>0</v>
      </c>
      <c r="K30" s="10">
        <f t="shared" si="1"/>
        <v>-4.55320021017772E-2</v>
      </c>
      <c r="L30" s="3">
        <f t="shared" si="2"/>
        <v>23886516115.400925</v>
      </c>
      <c r="M30" s="10">
        <f t="shared" si="3"/>
        <v>1.4722251814780485E-4</v>
      </c>
      <c r="N30" s="10"/>
      <c r="O30" s="47"/>
      <c r="P30" s="47" t="s">
        <v>291</v>
      </c>
      <c r="Q30" s="47" t="s">
        <v>212</v>
      </c>
      <c r="R30" s="47" t="s">
        <v>214</v>
      </c>
      <c r="S30" s="47" t="s">
        <v>215</v>
      </c>
      <c r="T30" s="47" t="s">
        <v>292</v>
      </c>
      <c r="U30" s="47" t="s">
        <v>293</v>
      </c>
      <c r="V30" s="47" t="s">
        <v>294</v>
      </c>
      <c r="W30" s="47" t="s">
        <v>295</v>
      </c>
    </row>
    <row r="31" spans="1:23" x14ac:dyDescent="0.3">
      <c r="A31" s="2" t="s">
        <v>3</v>
      </c>
      <c r="B31" s="2" t="s">
        <v>4</v>
      </c>
      <c r="C31" s="2" t="s">
        <v>5</v>
      </c>
      <c r="D31" s="2">
        <v>1</v>
      </c>
      <c r="E31" s="11" t="s">
        <v>252</v>
      </c>
      <c r="F31" s="3">
        <v>24947000000</v>
      </c>
      <c r="G31" s="10">
        <f t="shared" si="0"/>
        <v>4.4550517104216425E-2</v>
      </c>
      <c r="H31" s="10">
        <f>VLOOKUP(E31,'Google-Trends'!$H$4:$J$40,3,FALSE)</f>
        <v>-1.7937219730941645E-2</v>
      </c>
      <c r="I31" s="16">
        <v>1</v>
      </c>
      <c r="J31" s="2">
        <v>0</v>
      </c>
      <c r="K31" s="37">
        <f t="shared" si="1"/>
        <v>5.2560778645664469E-2</v>
      </c>
      <c r="L31" s="3">
        <f t="shared" si="2"/>
        <v>25138309076.394405</v>
      </c>
      <c r="M31" s="10">
        <f t="shared" si="3"/>
        <v>7.6686205313025724E-3</v>
      </c>
      <c r="N31" s="10"/>
      <c r="O31" s="45" t="s">
        <v>289</v>
      </c>
      <c r="P31" s="48">
        <v>-5.7454991137107038E-2</v>
      </c>
      <c r="Q31" s="45">
        <v>1.0005253125534005E-2</v>
      </c>
      <c r="R31" s="62">
        <v>-5.7424825155575983</v>
      </c>
      <c r="S31" s="52">
        <v>2.5577537529764946E-6</v>
      </c>
      <c r="T31" s="45">
        <v>-7.7860839421233327E-2</v>
      </c>
      <c r="U31" s="45">
        <v>-3.7049142852980749E-2</v>
      </c>
      <c r="V31" s="45">
        <v>-7.7860839421233327E-2</v>
      </c>
      <c r="W31" s="45">
        <v>-3.7049142852980749E-2</v>
      </c>
    </row>
    <row r="32" spans="1:23" x14ac:dyDescent="0.3">
      <c r="A32" s="2" t="s">
        <v>6</v>
      </c>
      <c r="B32" s="2" t="s">
        <v>7</v>
      </c>
      <c r="C32" s="2" t="s">
        <v>8</v>
      </c>
      <c r="D32" s="2">
        <v>2</v>
      </c>
      <c r="E32" s="11" t="s">
        <v>253</v>
      </c>
      <c r="F32" s="3">
        <v>30463000000</v>
      </c>
      <c r="G32" s="10">
        <f t="shared" si="0"/>
        <v>0.22110875055116841</v>
      </c>
      <c r="H32" s="10">
        <f>VLOOKUP(E32,'Google-Trends'!$H$4:$J$40,3,FALSE)</f>
        <v>0.22831050228310512</v>
      </c>
      <c r="I32" s="2">
        <v>0</v>
      </c>
      <c r="J32" s="16">
        <v>1</v>
      </c>
      <c r="K32" s="10">
        <f t="shared" si="1"/>
        <v>0.19163613519940653</v>
      </c>
      <c r="L32" s="3">
        <f t="shared" si="2"/>
        <v>29727746664.819592</v>
      </c>
      <c r="M32" s="10">
        <f t="shared" si="3"/>
        <v>2.4135946399908348E-2</v>
      </c>
      <c r="N32" s="10"/>
      <c r="O32" s="50" t="s">
        <v>261</v>
      </c>
      <c r="P32" s="48">
        <v>0.39239728000551222</v>
      </c>
      <c r="Q32" s="45">
        <v>7.876108621802129E-2</v>
      </c>
      <c r="R32" s="62">
        <v>4.9821212333118883</v>
      </c>
      <c r="S32" s="52">
        <v>2.2606831301417189E-5</v>
      </c>
      <c r="T32" s="45">
        <v>0.23176298561107098</v>
      </c>
      <c r="U32" s="45">
        <v>0.55303157439995343</v>
      </c>
      <c r="V32" s="45">
        <v>0.23176298561107098</v>
      </c>
      <c r="W32" s="45">
        <v>0.55303157439995343</v>
      </c>
    </row>
    <row r="33" spans="1:23" x14ac:dyDescent="0.3">
      <c r="A33" s="2" t="s">
        <v>9</v>
      </c>
      <c r="B33" s="2" t="s">
        <v>10</v>
      </c>
      <c r="C33" s="2" t="s">
        <v>11</v>
      </c>
      <c r="D33" s="2">
        <v>3</v>
      </c>
      <c r="E33" s="11" t="s">
        <v>254</v>
      </c>
      <c r="F33" s="3">
        <v>26302000000</v>
      </c>
      <c r="G33" s="10">
        <f t="shared" si="0"/>
        <v>-0.1365919311952204</v>
      </c>
      <c r="H33" s="10">
        <f>VLOOKUP(E33,'Google-Trends'!$H$4:$J$40,3,FALSE)</f>
        <v>-0.18587360594795543</v>
      </c>
      <c r="I33" s="2">
        <v>0</v>
      </c>
      <c r="J33" s="2">
        <v>0</v>
      </c>
      <c r="K33" s="10">
        <f t="shared" si="1"/>
        <v>-0.12967707231106124</v>
      </c>
      <c r="L33" s="3">
        <f t="shared" si="2"/>
        <v>26512647346.188145</v>
      </c>
      <c r="M33" s="10">
        <f t="shared" si="3"/>
        <v>8.008795764129939E-3</v>
      </c>
      <c r="N33" s="10"/>
      <c r="O33" s="51" t="s">
        <v>211</v>
      </c>
      <c r="P33" s="48">
        <v>0.11665006842796063</v>
      </c>
      <c r="Q33" s="45">
        <v>1.639540061135452E-2</v>
      </c>
      <c r="R33" s="62">
        <v>7.1148044011303657</v>
      </c>
      <c r="S33" s="52">
        <v>5.3948590876902344E-8</v>
      </c>
      <c r="T33" s="45">
        <v>8.3211428422047207E-2</v>
      </c>
      <c r="U33" s="45">
        <v>0.15008870843387406</v>
      </c>
      <c r="V33" s="45">
        <v>8.3211428422047207E-2</v>
      </c>
      <c r="W33" s="45">
        <v>0.15008870843387406</v>
      </c>
    </row>
    <row r="34" spans="1:23" ht="15" thickBot="1" x14ac:dyDescent="0.35">
      <c r="A34" s="2" t="s">
        <v>12</v>
      </c>
      <c r="B34" s="2" t="s">
        <v>13</v>
      </c>
      <c r="C34" s="2" t="s">
        <v>14</v>
      </c>
      <c r="D34" s="2">
        <v>4</v>
      </c>
      <c r="E34" s="6" t="s">
        <v>251</v>
      </c>
      <c r="F34" s="3">
        <v>26491000000</v>
      </c>
      <c r="G34" s="10">
        <f t="shared" si="0"/>
        <v>7.1857653410387634E-3</v>
      </c>
      <c r="H34" s="10">
        <f>VLOOKUP(E34,'Google-Trends'!$H$4:$J$40,3,FALSE)</f>
        <v>4.5662100456620447E-3</v>
      </c>
      <c r="I34" s="2">
        <v>0</v>
      </c>
      <c r="J34" s="2">
        <v>0</v>
      </c>
      <c r="K34" s="10">
        <f t="shared" si="1"/>
        <v>-5.6264495371362085E-2</v>
      </c>
      <c r="L34" s="3">
        <f t="shared" si="2"/>
        <v>24822131242.742432</v>
      </c>
      <c r="M34" s="10">
        <f t="shared" si="3"/>
        <v>6.2997574921957233E-2</v>
      </c>
      <c r="N34" s="10"/>
      <c r="O34" s="51" t="s">
        <v>217</v>
      </c>
      <c r="P34" s="49">
        <v>0.15974869619190679</v>
      </c>
      <c r="Q34" s="46">
        <v>2.6379607052602151E-2</v>
      </c>
      <c r="R34" s="64">
        <v>6.0557648138336759</v>
      </c>
      <c r="S34" s="53">
        <v>1.0471437218093855E-6</v>
      </c>
      <c r="T34" s="46">
        <v>0.10594713289747118</v>
      </c>
      <c r="U34" s="46">
        <v>0.2135502594863424</v>
      </c>
      <c r="V34" s="46">
        <v>0.10594713289747118</v>
      </c>
      <c r="W34" s="46">
        <v>0.2135502594863424</v>
      </c>
    </row>
    <row r="35" spans="1:23" x14ac:dyDescent="0.3">
      <c r="A35" s="2" t="s">
        <v>3</v>
      </c>
      <c r="B35" s="2" t="s">
        <v>4</v>
      </c>
      <c r="C35" s="2" t="s">
        <v>5</v>
      </c>
      <c r="D35" s="2">
        <v>1</v>
      </c>
      <c r="E35" s="11" t="s">
        <v>256</v>
      </c>
      <c r="F35" s="3">
        <v>26381000000</v>
      </c>
      <c r="G35" s="10">
        <f t="shared" si="0"/>
        <v>-4.1523536295345886E-3</v>
      </c>
      <c r="H35" s="10">
        <f>VLOOKUP(E35,'Google-Trends'!$H$4:$J$40,3,FALSE)</f>
        <v>6.3636363636363713E-2</v>
      </c>
      <c r="I35" s="16">
        <v>1</v>
      </c>
      <c r="J35" s="2">
        <v>0</v>
      </c>
      <c r="K35" s="10">
        <f t="shared" si="1"/>
        <v>8.4006550287241633E-2</v>
      </c>
      <c r="L35" s="3">
        <f t="shared" si="2"/>
        <v>28716417523.659317</v>
      </c>
      <c r="M35" s="10">
        <f t="shared" si="3"/>
        <v>8.8526497238896162E-2</v>
      </c>
      <c r="N35" s="10"/>
      <c r="O35" s="33"/>
      <c r="P35" s="33"/>
      <c r="Q35" s="33"/>
      <c r="R35" s="33"/>
      <c r="S35" s="33"/>
      <c r="T35" s="33"/>
      <c r="U35" s="33"/>
      <c r="V35" s="33"/>
      <c r="W35" s="33"/>
    </row>
    <row r="36" spans="1:23" x14ac:dyDescent="0.3">
      <c r="A36" s="2" t="s">
        <v>6</v>
      </c>
      <c r="B36" s="2" t="s">
        <v>7</v>
      </c>
      <c r="C36" s="2" t="s">
        <v>8</v>
      </c>
      <c r="D36" s="2">
        <v>2</v>
      </c>
      <c r="E36" s="11" t="s">
        <v>257</v>
      </c>
      <c r="F36" s="3">
        <v>30839000000</v>
      </c>
      <c r="G36" s="10">
        <f t="shared" si="0"/>
        <v>0.16898525453925184</v>
      </c>
      <c r="H36" s="10">
        <f>VLOOKUP(E36,'Google-Trends'!$H$4:$J$40,3,FALSE)</f>
        <v>0.24786324786324787</v>
      </c>
      <c r="I36" s="2">
        <v>0</v>
      </c>
      <c r="J36" s="16">
        <v>1</v>
      </c>
      <c r="K36" s="10">
        <f t="shared" si="1"/>
        <v>0.19917351613939177</v>
      </c>
      <c r="L36" s="3">
        <f t="shared" si="2"/>
        <v>31635396529.273293</v>
      </c>
      <c r="M36" s="10">
        <f t="shared" si="3"/>
        <v>2.582433053190103E-2</v>
      </c>
      <c r="N36" s="10"/>
      <c r="O36" s="33"/>
      <c r="P36" s="33"/>
      <c r="Q36" s="33"/>
      <c r="R36" s="33"/>
      <c r="S36" s="33"/>
      <c r="T36" s="33"/>
      <c r="U36" s="33"/>
      <c r="V36" s="33"/>
      <c r="W36" s="33"/>
    </row>
    <row r="37" spans="1:23" x14ac:dyDescent="0.3">
      <c r="A37" s="2" t="s">
        <v>9</v>
      </c>
      <c r="B37" s="2" t="s">
        <v>10</v>
      </c>
      <c r="C37" s="2" t="s">
        <v>11</v>
      </c>
      <c r="D37" s="2">
        <v>3</v>
      </c>
      <c r="E37" s="11" t="s">
        <v>258</v>
      </c>
      <c r="F37" s="3">
        <v>27223000000</v>
      </c>
      <c r="G37" s="10">
        <f t="shared" si="0"/>
        <v>-0.11725412626868581</v>
      </c>
      <c r="H37" s="10">
        <f>VLOOKUP(E37,'Google-Trends'!$H$4:$J$40,3,FALSE)</f>
        <v>-0.18493150684931503</v>
      </c>
      <c r="I37" s="2">
        <v>0</v>
      </c>
      <c r="J37" s="2">
        <v>0</v>
      </c>
      <c r="K37" s="10">
        <f t="shared" si="1"/>
        <v>-0.12931390286457284</v>
      </c>
      <c r="L37" s="3">
        <f t="shared" si="2"/>
        <v>26851088549.559437</v>
      </c>
      <c r="M37" s="10">
        <f t="shared" si="3"/>
        <v>1.3661662948262987E-2</v>
      </c>
      <c r="N37" s="10"/>
      <c r="O37" s="33"/>
      <c r="P37" s="33"/>
      <c r="Q37" s="33"/>
      <c r="R37" s="33"/>
      <c r="S37" s="33"/>
      <c r="T37" s="33"/>
      <c r="U37" s="33"/>
      <c r="V37" s="33"/>
      <c r="W37" s="33"/>
    </row>
    <row r="38" spans="1:23" x14ac:dyDescent="0.3">
      <c r="A38" s="34" t="s">
        <v>12</v>
      </c>
      <c r="B38" s="34" t="s">
        <v>13</v>
      </c>
      <c r="C38" s="34" t="s">
        <v>14</v>
      </c>
      <c r="D38" s="34">
        <v>4</v>
      </c>
      <c r="E38" s="11" t="s">
        <v>255</v>
      </c>
      <c r="F38" s="78">
        <f>L38</f>
        <v>25863859054.199333</v>
      </c>
      <c r="G38" s="75"/>
      <c r="H38" s="41">
        <f>VLOOKUP(E38,'Google-Trends'!$H$4:$J$45,3,FALSE)</f>
        <v>2.1008403361344685E-2</v>
      </c>
      <c r="I38" s="42">
        <v>0</v>
      </c>
      <c r="J38" s="42">
        <v>0</v>
      </c>
      <c r="K38" s="41">
        <f>$S$4+$R$4*H38+$Q$4*I38+$P$4*J38</f>
        <v>-4.9926200117572227E-2</v>
      </c>
      <c r="L38" s="3">
        <f>F37*(1+K38)</f>
        <v>25863859054.199333</v>
      </c>
      <c r="O38" s="33" t="s">
        <v>296</v>
      </c>
      <c r="P38" s="33"/>
      <c r="Q38" s="33"/>
      <c r="R38" s="33"/>
      <c r="S38" s="33" t="s">
        <v>300</v>
      </c>
      <c r="T38" s="33"/>
      <c r="U38" s="33"/>
      <c r="V38" s="33"/>
      <c r="W38" s="33"/>
    </row>
    <row r="39" spans="1:23" ht="15" thickBot="1" x14ac:dyDescent="0.35">
      <c r="L39" s="74"/>
      <c r="O39" s="33"/>
      <c r="P39" s="33"/>
      <c r="Q39" s="33"/>
      <c r="R39" s="33"/>
      <c r="S39" s="33"/>
      <c r="T39" s="33"/>
      <c r="U39" s="33"/>
      <c r="V39" s="33"/>
      <c r="W39" s="33"/>
    </row>
    <row r="40" spans="1:23" x14ac:dyDescent="0.3">
      <c r="O40" s="47" t="s">
        <v>297</v>
      </c>
      <c r="P40" s="47" t="s">
        <v>298</v>
      </c>
      <c r="Q40" s="47" t="s">
        <v>299</v>
      </c>
      <c r="R40" s="33"/>
      <c r="S40" s="47" t="s">
        <v>301</v>
      </c>
      <c r="T40" s="47" t="s">
        <v>302</v>
      </c>
      <c r="U40" s="33"/>
      <c r="V40" s="33"/>
      <c r="W40" s="33"/>
    </row>
    <row r="41" spans="1:23" x14ac:dyDescent="0.3">
      <c r="O41" s="45">
        <v>1</v>
      </c>
      <c r="P41" s="45">
        <v>0.11437594479162874</v>
      </c>
      <c r="Q41" s="45">
        <v>-2.1850152663080158E-3</v>
      </c>
      <c r="R41" s="33"/>
      <c r="S41" s="45">
        <v>1.4285714285714286</v>
      </c>
      <c r="T41" s="45">
        <v>-0.15770539620807</v>
      </c>
      <c r="U41" s="33"/>
      <c r="V41" s="33"/>
      <c r="W41" s="33"/>
    </row>
    <row r="42" spans="1:23" x14ac:dyDescent="0.3">
      <c r="O42" s="45">
        <v>2</v>
      </c>
      <c r="P42" s="45">
        <v>0.18561093574090165</v>
      </c>
      <c r="Q42" s="45">
        <v>3.7119849493598756E-2</v>
      </c>
      <c r="R42" s="33"/>
      <c r="S42" s="45">
        <v>4.2857142857142856</v>
      </c>
      <c r="T42" s="45">
        <v>-0.13838142035193823</v>
      </c>
      <c r="U42" s="33"/>
      <c r="V42" s="33"/>
      <c r="W42" s="33"/>
    </row>
    <row r="43" spans="1:23" x14ac:dyDescent="0.3">
      <c r="O43" s="45">
        <v>3</v>
      </c>
      <c r="P43" s="45">
        <v>-0.10401060062928646</v>
      </c>
      <c r="Q43" s="45">
        <v>-5.3694795578783538E-2</v>
      </c>
      <c r="R43" s="33"/>
      <c r="S43" s="45">
        <v>7.1428571428571432</v>
      </c>
      <c r="T43" s="45">
        <v>-0.1365919311952204</v>
      </c>
      <c r="U43" s="33"/>
      <c r="V43" s="33"/>
      <c r="W43" s="33"/>
    </row>
    <row r="44" spans="1:23" x14ac:dyDescent="0.3">
      <c r="O44" s="45">
        <v>4</v>
      </c>
      <c r="P44" s="45">
        <v>-6.7516459855197108E-2</v>
      </c>
      <c r="Q44" s="45">
        <v>-8.2078850599593411E-3</v>
      </c>
      <c r="R44" s="33"/>
      <c r="S44" s="45">
        <v>10</v>
      </c>
      <c r="T44" s="45">
        <v>-0.13551194387709797</v>
      </c>
      <c r="U44" s="33"/>
      <c r="V44" s="33"/>
      <c r="W44" s="33"/>
    </row>
    <row r="45" spans="1:23" x14ac:dyDescent="0.3">
      <c r="O45" s="45">
        <v>5</v>
      </c>
      <c r="P45" s="45">
        <v>7.9847565712196408E-2</v>
      </c>
      <c r="Q45" s="45">
        <v>3.2179410683457435E-2</v>
      </c>
      <c r="R45" s="33"/>
      <c r="S45" s="45">
        <v>12.857142857142858</v>
      </c>
      <c r="T45" s="45">
        <v>-0.12533998186763373</v>
      </c>
      <c r="U45" s="33"/>
      <c r="V45" s="33"/>
      <c r="W45" s="33"/>
    </row>
    <row r="46" spans="1:23" x14ac:dyDescent="0.3">
      <c r="O46" s="45">
        <v>6</v>
      </c>
      <c r="P46" s="45">
        <v>0.15624833105555766</v>
      </c>
      <c r="Q46" s="45">
        <v>-2.0129732672808348E-2</v>
      </c>
      <c r="R46" s="33"/>
      <c r="S46" s="45">
        <v>15.714285714285715</v>
      </c>
      <c r="T46" s="45">
        <v>-0.12122920778122359</v>
      </c>
      <c r="U46" s="33"/>
      <c r="V46" s="33"/>
      <c r="W46" s="33"/>
    </row>
    <row r="47" spans="1:23" x14ac:dyDescent="0.3">
      <c r="O47" s="45">
        <v>7</v>
      </c>
      <c r="P47" s="45">
        <v>-0.10919968740157018</v>
      </c>
      <c r="Q47" s="45">
        <v>5.3048673145792702E-3</v>
      </c>
      <c r="R47" s="33"/>
      <c r="S47" s="45">
        <v>18.571428571428569</v>
      </c>
      <c r="T47" s="45">
        <v>-0.11725412626868581</v>
      </c>
      <c r="U47" s="33"/>
      <c r="V47" s="33"/>
      <c r="W47" s="33"/>
    </row>
    <row r="48" spans="1:23" x14ac:dyDescent="0.3">
      <c r="O48" s="45">
        <v>8</v>
      </c>
      <c r="P48" s="45">
        <v>-4.007030151660966E-2</v>
      </c>
      <c r="Q48" s="45">
        <v>4.646853648627329E-2</v>
      </c>
      <c r="R48" s="33"/>
      <c r="S48" s="45">
        <v>21.428571428571427</v>
      </c>
      <c r="T48" s="45">
        <v>-0.10964849864807169</v>
      </c>
      <c r="U48" s="33"/>
      <c r="V48" s="33"/>
      <c r="W48" s="33"/>
    </row>
    <row r="49" spans="15:23" x14ac:dyDescent="0.3">
      <c r="O49" s="45">
        <v>9</v>
      </c>
      <c r="P49" s="45">
        <v>9.2489391957987915E-2</v>
      </c>
      <c r="Q49" s="45">
        <v>-4.4369256037786214E-2</v>
      </c>
      <c r="R49" s="33"/>
      <c r="S49" s="45">
        <v>24.285714285714285</v>
      </c>
      <c r="T49" s="45">
        <v>-0.10389482008699091</v>
      </c>
      <c r="U49" s="33"/>
      <c r="V49" s="33"/>
      <c r="W49" s="33"/>
    </row>
    <row r="50" spans="15:23" x14ac:dyDescent="0.3">
      <c r="O50" s="45">
        <v>10</v>
      </c>
      <c r="P50" s="45">
        <v>0.1855959209218917</v>
      </c>
      <c r="Q50" s="45">
        <v>-7.9134277196327707E-3</v>
      </c>
      <c r="R50" s="33"/>
      <c r="S50" s="45">
        <v>27.142857142857142</v>
      </c>
      <c r="T50" s="45">
        <v>-9.1114535182331813E-2</v>
      </c>
      <c r="U50" s="33"/>
      <c r="V50" s="33"/>
      <c r="W50" s="33"/>
    </row>
    <row r="51" spans="15:23" x14ac:dyDescent="0.3">
      <c r="O51" s="45">
        <v>11</v>
      </c>
      <c r="P51" s="45">
        <v>-0.12074487500896383</v>
      </c>
      <c r="Q51" s="45">
        <v>-1.4767068868134142E-2</v>
      </c>
      <c r="R51" s="33"/>
      <c r="S51" s="45">
        <v>30</v>
      </c>
      <c r="T51" s="45">
        <v>-7.572434491515645E-2</v>
      </c>
      <c r="U51" s="33"/>
      <c r="V51" s="33"/>
      <c r="W51" s="33"/>
    </row>
    <row r="52" spans="15:23" x14ac:dyDescent="0.3">
      <c r="O52" s="45">
        <v>12</v>
      </c>
      <c r="P52" s="45">
        <v>-3.8050730037933342E-2</v>
      </c>
      <c r="Q52" s="45">
        <v>-5.3063805144398471E-2</v>
      </c>
      <c r="R52" s="33"/>
      <c r="S52" s="45">
        <v>32.857142857142861</v>
      </c>
      <c r="T52" s="45">
        <v>-6.5997270423084453E-2</v>
      </c>
      <c r="U52" s="33"/>
      <c r="V52" s="33"/>
      <c r="W52" s="33"/>
    </row>
    <row r="53" spans="15:23" x14ac:dyDescent="0.3">
      <c r="O53" s="45">
        <v>13</v>
      </c>
      <c r="P53" s="45">
        <v>6.9467257395709928E-2</v>
      </c>
      <c r="Q53" s="45">
        <v>4.3044044593440231E-2</v>
      </c>
      <c r="R53" s="33"/>
      <c r="S53" s="45">
        <v>35.714285714285715</v>
      </c>
      <c r="T53" s="45">
        <v>-4.5672500599376664E-2</v>
      </c>
      <c r="U53" s="33"/>
      <c r="V53" s="33"/>
      <c r="W53" s="33"/>
    </row>
    <row r="54" spans="15:23" x14ac:dyDescent="0.3">
      <c r="O54" s="45">
        <v>14</v>
      </c>
      <c r="P54" s="45">
        <v>0.1823747826069452</v>
      </c>
      <c r="Q54" s="45">
        <v>2.7103553350793369E-2</v>
      </c>
      <c r="R54" s="33"/>
      <c r="S54" s="45">
        <v>38.571428571428577</v>
      </c>
      <c r="T54" s="45">
        <v>-4.0900060464714505E-2</v>
      </c>
      <c r="U54" s="33"/>
      <c r="V54" s="33"/>
      <c r="W54" s="33"/>
    </row>
    <row r="55" spans="15:23" x14ac:dyDescent="0.3">
      <c r="O55" s="45">
        <v>15</v>
      </c>
      <c r="P55" s="45">
        <v>-0.12396300469736338</v>
      </c>
      <c r="Q55" s="45">
        <v>-1.4418415654574857E-2</v>
      </c>
      <c r="R55" s="33"/>
      <c r="S55" s="45">
        <v>41.428571428571431</v>
      </c>
      <c r="T55" s="45">
        <v>-3.8452724689490791E-2</v>
      </c>
      <c r="U55" s="33"/>
      <c r="V55" s="33"/>
      <c r="W55" s="33"/>
    </row>
    <row r="56" spans="15:23" x14ac:dyDescent="0.3">
      <c r="O56" s="45">
        <v>16</v>
      </c>
      <c r="P56" s="45">
        <v>-5.7454991137107038E-2</v>
      </c>
      <c r="Q56" s="45">
        <v>-8.5422792859774152E-3</v>
      </c>
      <c r="R56" s="33"/>
      <c r="S56" s="45">
        <v>44.285714285714292</v>
      </c>
      <c r="T56" s="45">
        <v>-4.1523536295345886E-3</v>
      </c>
      <c r="U56" s="33"/>
      <c r="V56" s="33"/>
      <c r="W56" s="33"/>
    </row>
    <row r="57" spans="15:23" x14ac:dyDescent="0.3">
      <c r="O57" s="45">
        <v>17</v>
      </c>
      <c r="P57" s="45">
        <v>6.7203185046068231E-2</v>
      </c>
      <c r="Q57" s="45">
        <v>2.3027479811462387E-2</v>
      </c>
      <c r="R57" s="33"/>
      <c r="S57" s="45">
        <v>47.142857142857146</v>
      </c>
      <c r="T57" s="45">
        <v>6.3982349696636298E-3</v>
      </c>
      <c r="U57" s="33"/>
      <c r="V57" s="33"/>
      <c r="W57" s="33"/>
    </row>
    <row r="58" spans="15:23" x14ac:dyDescent="0.3">
      <c r="O58" s="45">
        <v>18</v>
      </c>
      <c r="P58" s="45">
        <v>0.17881117465587465</v>
      </c>
      <c r="Q58" s="45">
        <v>9.6910511830033408E-3</v>
      </c>
      <c r="R58" s="33"/>
      <c r="S58" s="45">
        <v>50</v>
      </c>
      <c r="T58" s="45">
        <v>7.1857653410387634E-3</v>
      </c>
      <c r="U58" s="33"/>
      <c r="V58" s="33"/>
      <c r="W58" s="33"/>
    </row>
    <row r="59" spans="15:23" x14ac:dyDescent="0.3">
      <c r="O59" s="45">
        <v>19</v>
      </c>
      <c r="P59" s="45">
        <v>-0.11327719833454397</v>
      </c>
      <c r="Q59" s="45">
        <v>-7.9520094466796198E-3</v>
      </c>
      <c r="R59" s="33"/>
      <c r="S59" s="45">
        <v>52.857142857142861</v>
      </c>
      <c r="T59" s="45">
        <v>4.4550517104216425E-2</v>
      </c>
      <c r="U59" s="33"/>
      <c r="V59" s="33"/>
      <c r="W59" s="33"/>
    </row>
    <row r="60" spans="15:23" x14ac:dyDescent="0.3">
      <c r="O60" s="45">
        <v>20</v>
      </c>
      <c r="P60" s="45">
        <v>-6.3197390356699912E-2</v>
      </c>
      <c r="Q60" s="45">
        <v>2.474466566720912E-2</v>
      </c>
      <c r="R60" s="33"/>
      <c r="S60" s="45">
        <v>55.714285714285715</v>
      </c>
      <c r="T60" s="45">
        <v>4.8120135920201701E-2</v>
      </c>
      <c r="U60" s="33"/>
      <c r="V60" s="33"/>
      <c r="W60" s="33"/>
    </row>
    <row r="61" spans="15:23" x14ac:dyDescent="0.3">
      <c r="O61" s="45">
        <v>21</v>
      </c>
      <c r="P61" s="45">
        <v>5.1424834122427654E-2</v>
      </c>
      <c r="Q61" s="45">
        <v>3.3513202102548434E-2</v>
      </c>
      <c r="R61" s="33"/>
      <c r="S61" s="45">
        <v>58.571428571428577</v>
      </c>
      <c r="T61" s="45">
        <v>7.565182149772598E-2</v>
      </c>
      <c r="U61" s="33"/>
      <c r="V61" s="33"/>
      <c r="W61" s="33"/>
    </row>
    <row r="62" spans="15:23" x14ac:dyDescent="0.3">
      <c r="O62" s="45">
        <v>22</v>
      </c>
      <c r="P62" s="45">
        <v>0.18949310061158028</v>
      </c>
      <c r="Q62" s="45">
        <v>-2.6502150782918371E-2</v>
      </c>
      <c r="R62" s="33"/>
      <c r="S62" s="45">
        <v>61.428571428571431</v>
      </c>
      <c r="T62" s="45">
        <v>8.4938036224976088E-2</v>
      </c>
      <c r="U62" s="33"/>
      <c r="V62" s="33"/>
      <c r="W62" s="33"/>
    </row>
    <row r="63" spans="15:23" x14ac:dyDescent="0.3">
      <c r="O63" s="45">
        <v>23</v>
      </c>
      <c r="P63" s="45">
        <v>-0.13204290386542761</v>
      </c>
      <c r="Q63" s="45">
        <v>6.7029219977938759E-3</v>
      </c>
      <c r="R63" s="33"/>
      <c r="S63" s="45">
        <v>64.285714285714292</v>
      </c>
      <c r="T63" s="45">
        <v>9.0230664857530618E-2</v>
      </c>
      <c r="U63" s="33"/>
      <c r="V63" s="33"/>
      <c r="W63" s="33"/>
    </row>
    <row r="64" spans="15:23" x14ac:dyDescent="0.3">
      <c r="O64" s="45">
        <v>24</v>
      </c>
      <c r="P64" s="45">
        <v>-3.9436748687874335E-2</v>
      </c>
      <c r="Q64" s="45">
        <v>-1.4633117768401704E-3</v>
      </c>
      <c r="R64" s="33"/>
      <c r="S64" s="45">
        <v>67.142857142857153</v>
      </c>
      <c r="T64" s="45">
        <v>0.11202697639565384</v>
      </c>
      <c r="U64" s="33"/>
      <c r="V64" s="33"/>
      <c r="W64" s="33"/>
    </row>
    <row r="65" spans="15:25" x14ac:dyDescent="0.3">
      <c r="O65" s="45">
        <v>25</v>
      </c>
      <c r="P65" s="45">
        <v>6.4937476510446457E-2</v>
      </c>
      <c r="Q65" s="45">
        <v>1.0714344987279523E-2</v>
      </c>
      <c r="R65" s="33"/>
      <c r="S65" s="45">
        <v>70</v>
      </c>
      <c r="T65" s="45">
        <v>0.11219092952532073</v>
      </c>
      <c r="U65" s="33"/>
      <c r="V65" s="33"/>
      <c r="W65" s="33"/>
    </row>
    <row r="66" spans="15:25" x14ac:dyDescent="0.3">
      <c r="O66" s="45">
        <v>26</v>
      </c>
      <c r="P66" s="45">
        <v>0.19473344890225217</v>
      </c>
      <c r="Q66" s="45">
        <v>-1.802645346540363E-2</v>
      </c>
      <c r="R66" s="33"/>
      <c r="S66" s="45">
        <v>72.857142857142861</v>
      </c>
      <c r="T66" s="45">
        <v>0.11251130198915016</v>
      </c>
      <c r="U66" s="33"/>
      <c r="V66" s="33"/>
      <c r="W66" s="33"/>
    </row>
    <row r="67" spans="15:25" x14ac:dyDescent="0.3">
      <c r="O67" s="45">
        <v>27</v>
      </c>
      <c r="P67" s="45">
        <v>-0.12005533541814209</v>
      </c>
      <c r="Q67" s="45">
        <v>1.0406836770070399E-2</v>
      </c>
      <c r="R67" s="33"/>
      <c r="S67" s="45">
        <v>75.714285714285722</v>
      </c>
      <c r="T67" s="45">
        <v>0.13611859838274931</v>
      </c>
      <c r="U67" s="33"/>
      <c r="V67" s="33"/>
      <c r="W67" s="33"/>
    </row>
    <row r="68" spans="15:25" x14ac:dyDescent="0.3">
      <c r="O68" s="45">
        <v>28</v>
      </c>
      <c r="P68" s="45">
        <v>-4.473841261840987E-2</v>
      </c>
      <c r="Q68" s="45">
        <v>-9.3408798096679402E-4</v>
      </c>
      <c r="R68" s="33"/>
      <c r="S68" s="45">
        <v>78.571428571428569</v>
      </c>
      <c r="T68" s="45">
        <v>0.16299094982866191</v>
      </c>
      <c r="U68" s="33"/>
      <c r="V68" s="33"/>
      <c r="W68" s="33"/>
    </row>
    <row r="69" spans="15:25" x14ac:dyDescent="0.3">
      <c r="O69" s="45">
        <v>29</v>
      </c>
      <c r="P69" s="45">
        <v>5.2156561057570883E-2</v>
      </c>
      <c r="Q69" s="45">
        <v>-7.6060439533544577E-3</v>
      </c>
      <c r="R69" s="33"/>
      <c r="S69" s="45">
        <v>81.428571428571431</v>
      </c>
      <c r="T69" s="45">
        <v>0.16898525453925184</v>
      </c>
      <c r="U69" s="33"/>
      <c r="V69" s="33"/>
      <c r="W69" s="33"/>
    </row>
    <row r="70" spans="15:25" x14ac:dyDescent="0.3">
      <c r="O70" s="45">
        <v>30</v>
      </c>
      <c r="P70" s="45">
        <v>0.19188212514738248</v>
      </c>
      <c r="Q70" s="45">
        <v>2.9226625403785927E-2</v>
      </c>
      <c r="R70" s="33"/>
      <c r="S70" s="45">
        <v>84.285714285714292</v>
      </c>
      <c r="T70" s="45">
        <v>0.17670699543684854</v>
      </c>
      <c r="U70" s="33"/>
      <c r="V70" s="33"/>
      <c r="W70" s="33"/>
    </row>
    <row r="71" spans="15:25" x14ac:dyDescent="0.3">
      <c r="O71" s="45">
        <v>31</v>
      </c>
      <c r="P71" s="45">
        <v>-0.13039128853590115</v>
      </c>
      <c r="Q71" s="45">
        <v>-6.2006426593192443E-3</v>
      </c>
      <c r="R71" s="33"/>
      <c r="S71" s="45">
        <v>87.142857142857153</v>
      </c>
      <c r="T71" s="45">
        <v>0.17768249320225893</v>
      </c>
      <c r="U71" s="33"/>
      <c r="V71" s="33"/>
      <c r="W71" s="33"/>
    </row>
    <row r="72" spans="15:25" x14ac:dyDescent="0.3">
      <c r="O72" s="45">
        <v>32</v>
      </c>
      <c r="P72" s="45">
        <v>-5.5663222735255403E-2</v>
      </c>
      <c r="Q72" s="45">
        <v>6.284898807629416E-2</v>
      </c>
      <c r="R72" s="33"/>
      <c r="S72" s="45">
        <v>90</v>
      </c>
      <c r="T72" s="45">
        <v>0.18850222583887799</v>
      </c>
      <c r="U72" s="33"/>
      <c r="V72" s="33"/>
      <c r="W72" s="33"/>
    </row>
    <row r="73" spans="15:25" x14ac:dyDescent="0.3">
      <c r="O73" s="45">
        <v>33</v>
      </c>
      <c r="P73" s="45">
        <v>8.41658132912044E-2</v>
      </c>
      <c r="Q73" s="45">
        <v>-8.8318166920738989E-2</v>
      </c>
      <c r="R73" s="33"/>
      <c r="S73" s="45">
        <v>92.857142857142861</v>
      </c>
      <c r="T73" s="45">
        <v>0.20947833595773857</v>
      </c>
      <c r="U73" s="33"/>
      <c r="V73" s="33"/>
      <c r="W73" s="33"/>
    </row>
    <row r="74" spans="15:25" x14ac:dyDescent="0.3">
      <c r="O74" s="45">
        <v>34</v>
      </c>
      <c r="P74" s="45">
        <v>0.19955456932967031</v>
      </c>
      <c r="Q74" s="45">
        <v>-3.0569314790418467E-2</v>
      </c>
      <c r="R74" s="33"/>
      <c r="S74" s="45">
        <v>95.714285714285722</v>
      </c>
      <c r="T74" s="45">
        <v>0.22110875055116841</v>
      </c>
      <c r="U74" s="33"/>
      <c r="V74" s="33"/>
      <c r="W74" s="33"/>
    </row>
    <row r="75" spans="15:25" ht="15" thickBot="1" x14ac:dyDescent="0.35">
      <c r="O75" s="46">
        <v>35</v>
      </c>
      <c r="P75" s="46">
        <v>-0.130021611412099</v>
      </c>
      <c r="Q75" s="46">
        <v>1.2767485143413193E-2</v>
      </c>
      <c r="R75" s="33"/>
      <c r="S75" s="46">
        <v>98.571428571428569</v>
      </c>
      <c r="T75" s="46">
        <v>0.22273078523450041</v>
      </c>
      <c r="U75" s="33"/>
      <c r="V75" s="33"/>
      <c r="W75" s="33"/>
    </row>
    <row r="76" spans="15:25" x14ac:dyDescent="0.3">
      <c r="O76" s="54"/>
      <c r="P76" s="54"/>
      <c r="Q76" s="54"/>
      <c r="R76" s="58"/>
    </row>
    <row r="77" spans="15:25" x14ac:dyDescent="0.3">
      <c r="O77" s="54"/>
      <c r="P77" s="54"/>
      <c r="Q77" s="54"/>
      <c r="R77" s="58"/>
      <c r="S77" s="54"/>
      <c r="T77" s="54"/>
      <c r="U77" s="58"/>
      <c r="V77" s="58"/>
      <c r="W77" s="58"/>
      <c r="X77" s="57"/>
      <c r="Y77" s="57"/>
    </row>
    <row r="78" spans="15:25" x14ac:dyDescent="0.3">
      <c r="O78" s="58"/>
      <c r="P78" s="58"/>
      <c r="Q78" s="58"/>
      <c r="R78" s="58"/>
      <c r="S78" s="58"/>
      <c r="T78" s="58"/>
      <c r="U78" s="58"/>
      <c r="V78" s="58"/>
      <c r="W78" s="58"/>
      <c r="X78" s="57"/>
      <c r="Y78" s="57"/>
    </row>
    <row r="79" spans="15:25" x14ac:dyDescent="0.3">
      <c r="O79" s="57"/>
      <c r="P79" s="57"/>
      <c r="Q79" s="57"/>
      <c r="R79" s="57"/>
      <c r="S79" s="57"/>
      <c r="T79" s="57"/>
      <c r="U79" s="57"/>
      <c r="V79" s="57"/>
      <c r="W79" s="57"/>
      <c r="X79" s="57"/>
      <c r="Y79" s="57"/>
    </row>
    <row r="80" spans="15:25" x14ac:dyDescent="0.3">
      <c r="O80" s="57"/>
      <c r="P80" s="57"/>
      <c r="Q80" s="57"/>
      <c r="R80" s="57"/>
      <c r="S80" s="57"/>
      <c r="T80" s="57"/>
      <c r="U80" s="57"/>
      <c r="V80" s="57"/>
      <c r="W80" s="57"/>
      <c r="X80" s="57"/>
      <c r="Y80" s="57"/>
    </row>
    <row r="81" spans="15:25" x14ac:dyDescent="0.3">
      <c r="O81" s="57"/>
      <c r="P81" s="57"/>
      <c r="Q81" s="57"/>
      <c r="R81" s="57"/>
      <c r="S81" s="57"/>
      <c r="T81" s="57"/>
      <c r="U81" s="57"/>
      <c r="V81" s="57"/>
      <c r="W81" s="57"/>
      <c r="X81" s="57"/>
      <c r="Y81" s="57"/>
    </row>
    <row r="82" spans="15:25" x14ac:dyDescent="0.3">
      <c r="O82" s="57"/>
      <c r="P82" s="57"/>
      <c r="Q82" s="57"/>
      <c r="R82" s="57"/>
      <c r="S82" s="57"/>
      <c r="T82" s="57"/>
      <c r="U82" s="57"/>
      <c r="V82" s="57"/>
      <c r="W82" s="57"/>
      <c r="X82" s="57"/>
      <c r="Y82" s="57"/>
    </row>
    <row r="83" spans="15:25" x14ac:dyDescent="0.3">
      <c r="O83" s="57"/>
      <c r="P83" s="57"/>
      <c r="Q83" s="57"/>
      <c r="R83" s="57"/>
      <c r="S83" s="57"/>
      <c r="T83" s="57"/>
      <c r="U83" s="57"/>
      <c r="V83" s="57"/>
      <c r="W83" s="57"/>
      <c r="X83" s="57"/>
      <c r="Y83" s="57"/>
    </row>
    <row r="84" spans="15:25" x14ac:dyDescent="0.3">
      <c r="O84" s="57"/>
      <c r="P84" s="57"/>
      <c r="Q84" s="57"/>
      <c r="R84" s="57"/>
      <c r="S84" s="57"/>
      <c r="T84" s="57"/>
      <c r="U84" s="57"/>
      <c r="V84" s="57"/>
      <c r="W84" s="57"/>
      <c r="X84" s="57"/>
      <c r="Y84" s="57"/>
    </row>
    <row r="85" spans="15:25" x14ac:dyDescent="0.3">
      <c r="O85" s="57"/>
      <c r="P85" s="57"/>
      <c r="Q85" s="57"/>
      <c r="R85" s="57"/>
      <c r="S85" s="57"/>
      <c r="T85" s="57"/>
      <c r="U85" s="57"/>
      <c r="V85" s="57"/>
      <c r="W85" s="57"/>
      <c r="X85" s="57"/>
      <c r="Y85" s="57"/>
    </row>
    <row r="86" spans="15:25" x14ac:dyDescent="0.3">
      <c r="O86" s="57"/>
      <c r="P86" s="57"/>
      <c r="Q86" s="57"/>
      <c r="R86" s="57"/>
      <c r="S86" s="57"/>
      <c r="T86" s="57"/>
      <c r="U86" s="57"/>
      <c r="V86" s="57"/>
      <c r="W86" s="57"/>
      <c r="X86" s="57"/>
      <c r="Y86" s="57"/>
    </row>
    <row r="87" spans="15:25" x14ac:dyDescent="0.3">
      <c r="O87" s="57"/>
      <c r="P87" s="57"/>
      <c r="Q87" s="57"/>
      <c r="R87" s="57"/>
      <c r="S87" s="57"/>
      <c r="T87" s="57"/>
      <c r="U87" s="57"/>
      <c r="V87" s="57"/>
      <c r="W87" s="57"/>
      <c r="X87" s="57"/>
      <c r="Y87" s="57"/>
    </row>
    <row r="88" spans="15:25" x14ac:dyDescent="0.3">
      <c r="O88" s="57"/>
      <c r="P88" s="57"/>
      <c r="Q88" s="57"/>
      <c r="R88" s="57"/>
      <c r="S88" s="57"/>
      <c r="T88" s="57"/>
      <c r="U88" s="57"/>
      <c r="V88" s="57"/>
      <c r="W88" s="57"/>
      <c r="X88" s="57"/>
      <c r="Y88" s="57"/>
    </row>
    <row r="89" spans="15:25" x14ac:dyDescent="0.3">
      <c r="O89" s="57"/>
      <c r="P89" s="57"/>
      <c r="Q89" s="57"/>
      <c r="R89" s="57"/>
      <c r="S89" s="57"/>
      <c r="T89" s="57"/>
      <c r="U89" s="57"/>
      <c r="V89" s="57"/>
      <c r="W89" s="57"/>
      <c r="X89" s="57"/>
      <c r="Y89" s="57"/>
    </row>
    <row r="90" spans="15:25" x14ac:dyDescent="0.3">
      <c r="O90" s="57"/>
      <c r="P90" s="57"/>
      <c r="Q90" s="57"/>
      <c r="R90" s="57"/>
      <c r="S90" s="57"/>
      <c r="T90" s="57"/>
      <c r="U90" s="57"/>
      <c r="V90" s="57"/>
      <c r="W90" s="57"/>
      <c r="X90" s="57"/>
      <c r="Y90" s="57"/>
    </row>
    <row r="91" spans="15:25" x14ac:dyDescent="0.3">
      <c r="O91" s="57"/>
      <c r="P91" s="57"/>
      <c r="Q91" s="57"/>
      <c r="R91" s="57"/>
      <c r="S91" s="57"/>
      <c r="T91" s="57"/>
      <c r="U91" s="57"/>
      <c r="V91" s="57"/>
      <c r="W91" s="57"/>
      <c r="X91" s="57"/>
      <c r="Y91" s="57"/>
    </row>
    <row r="92" spans="15:25" x14ac:dyDescent="0.3">
      <c r="O92" s="57"/>
      <c r="P92" s="57"/>
      <c r="Q92" s="57"/>
      <c r="R92" s="57"/>
      <c r="S92" s="57"/>
      <c r="T92" s="57"/>
      <c r="U92" s="57"/>
      <c r="V92" s="57"/>
      <c r="W92" s="57"/>
      <c r="X92" s="57"/>
      <c r="Y92" s="57"/>
    </row>
    <row r="93" spans="15:25" x14ac:dyDescent="0.3">
      <c r="O93" s="57"/>
      <c r="P93" s="57"/>
      <c r="Q93" s="57"/>
      <c r="R93" s="57"/>
      <c r="S93" s="57"/>
      <c r="T93" s="57"/>
      <c r="U93" s="57"/>
      <c r="V93" s="57"/>
      <c r="W93" s="57"/>
      <c r="X93" s="57"/>
      <c r="Y93" s="57"/>
    </row>
    <row r="94" spans="15:25" x14ac:dyDescent="0.3">
      <c r="O94" s="57"/>
      <c r="P94" s="57"/>
      <c r="Q94" s="57"/>
      <c r="R94" s="57"/>
      <c r="S94" s="57"/>
      <c r="T94" s="57"/>
      <c r="U94" s="57"/>
      <c r="V94" s="57"/>
      <c r="W94" s="57"/>
      <c r="X94" s="57"/>
      <c r="Y94" s="57"/>
    </row>
    <row r="95" spans="15:25" x14ac:dyDescent="0.3">
      <c r="O95" s="57"/>
      <c r="P95" s="57"/>
      <c r="Q95" s="57"/>
      <c r="R95" s="57"/>
      <c r="S95" s="57"/>
      <c r="T95" s="57"/>
      <c r="U95" s="57"/>
      <c r="V95" s="57"/>
      <c r="W95" s="57"/>
      <c r="X95" s="57"/>
      <c r="Y95" s="57"/>
    </row>
    <row r="96" spans="15:25" x14ac:dyDescent="0.3">
      <c r="O96" s="57"/>
      <c r="P96" s="57"/>
      <c r="Q96" s="57"/>
      <c r="R96" s="57"/>
      <c r="S96" s="57"/>
      <c r="T96" s="57"/>
      <c r="U96" s="57"/>
      <c r="V96" s="57"/>
      <c r="W96" s="57"/>
      <c r="X96" s="57"/>
      <c r="Y96" s="57"/>
    </row>
    <row r="97" spans="15:25" x14ac:dyDescent="0.3">
      <c r="O97" s="57"/>
      <c r="P97" s="57"/>
      <c r="Q97" s="57"/>
      <c r="R97" s="57"/>
      <c r="S97" s="57"/>
      <c r="T97" s="57"/>
      <c r="U97" s="57"/>
      <c r="V97" s="57"/>
      <c r="W97" s="57"/>
      <c r="X97" s="57"/>
      <c r="Y97" s="57"/>
    </row>
    <row r="98" spans="15:25" x14ac:dyDescent="0.3">
      <c r="O98" s="57"/>
      <c r="P98" s="57"/>
      <c r="Q98" s="57"/>
      <c r="R98" s="57"/>
      <c r="S98" s="57"/>
      <c r="T98" s="57"/>
      <c r="U98" s="57"/>
      <c r="V98" s="57"/>
      <c r="W98" s="57"/>
      <c r="X98" s="57"/>
      <c r="Y98" s="57"/>
    </row>
    <row r="99" spans="15:25" x14ac:dyDescent="0.3">
      <c r="O99" s="57"/>
      <c r="P99" s="57"/>
      <c r="Q99" s="57"/>
      <c r="R99" s="57"/>
      <c r="S99" s="57"/>
      <c r="T99" s="57"/>
      <c r="U99" s="57"/>
      <c r="V99" s="57"/>
      <c r="W99" s="57"/>
      <c r="X99" s="57"/>
      <c r="Y99" s="57"/>
    </row>
    <row r="100" spans="15:25" x14ac:dyDescent="0.3">
      <c r="O100" s="57"/>
      <c r="P100" s="57"/>
      <c r="Q100" s="57"/>
      <c r="R100" s="57"/>
      <c r="S100" s="57"/>
      <c r="T100" s="57"/>
      <c r="U100" s="57"/>
      <c r="V100" s="57"/>
      <c r="W100" s="57"/>
      <c r="X100" s="57"/>
      <c r="Y100" s="57"/>
    </row>
    <row r="101" spans="15:25" x14ac:dyDescent="0.3">
      <c r="O101" s="57"/>
      <c r="P101" s="57"/>
      <c r="Q101" s="57"/>
      <c r="R101" s="57"/>
      <c r="S101" s="57"/>
      <c r="T101" s="57"/>
      <c r="U101" s="57"/>
      <c r="V101" s="57"/>
      <c r="W101" s="57"/>
      <c r="X101" s="57"/>
      <c r="Y101" s="57"/>
    </row>
    <row r="102" spans="15:25" x14ac:dyDescent="0.3">
      <c r="O102" s="57"/>
      <c r="P102" s="57"/>
      <c r="Q102" s="57"/>
      <c r="R102" s="57"/>
      <c r="S102" s="57"/>
      <c r="T102" s="57"/>
      <c r="U102" s="57"/>
      <c r="V102" s="57"/>
      <c r="W102" s="57"/>
      <c r="X102" s="57"/>
      <c r="Y102" s="57"/>
    </row>
    <row r="103" spans="15:25" x14ac:dyDescent="0.3">
      <c r="O103" s="57"/>
      <c r="P103" s="57"/>
      <c r="Q103" s="57"/>
      <c r="R103" s="57"/>
      <c r="S103" s="57"/>
      <c r="T103" s="57"/>
      <c r="U103" s="57"/>
      <c r="V103" s="57"/>
      <c r="W103" s="57"/>
      <c r="X103" s="57"/>
      <c r="Y103" s="57"/>
    </row>
    <row r="104" spans="15:25" x14ac:dyDescent="0.3">
      <c r="O104" s="57"/>
      <c r="P104" s="57"/>
      <c r="Q104" s="57"/>
      <c r="R104" s="57"/>
      <c r="S104" s="57"/>
      <c r="T104" s="57"/>
      <c r="U104" s="57"/>
      <c r="V104" s="57"/>
      <c r="W104" s="57"/>
      <c r="X104" s="57"/>
      <c r="Y104" s="57"/>
    </row>
    <row r="105" spans="15:25" x14ac:dyDescent="0.3">
      <c r="O105" s="57"/>
      <c r="P105" s="57"/>
      <c r="Q105" s="57"/>
      <c r="R105" s="57"/>
      <c r="S105" s="57"/>
      <c r="T105" s="57"/>
      <c r="U105" s="57"/>
      <c r="V105" s="57"/>
      <c r="W105" s="57"/>
      <c r="X105" s="57"/>
      <c r="Y105" s="57"/>
    </row>
    <row r="106" spans="15:25" x14ac:dyDescent="0.3">
      <c r="O106" s="57"/>
      <c r="P106" s="57"/>
      <c r="Q106" s="57"/>
      <c r="R106" s="57"/>
      <c r="S106" s="57"/>
      <c r="T106" s="57"/>
      <c r="U106" s="57"/>
      <c r="V106" s="57"/>
      <c r="W106" s="57"/>
      <c r="X106" s="57"/>
      <c r="Y106" s="57"/>
    </row>
    <row r="107" spans="15:25" x14ac:dyDescent="0.3">
      <c r="O107" s="57"/>
      <c r="P107" s="57"/>
      <c r="Q107" s="57"/>
      <c r="R107" s="57"/>
      <c r="S107" s="57"/>
      <c r="T107" s="57"/>
      <c r="U107" s="57"/>
      <c r="V107" s="57"/>
      <c r="W107" s="57"/>
      <c r="X107" s="57"/>
      <c r="Y107" s="57"/>
    </row>
    <row r="108" spans="15:25" x14ac:dyDescent="0.3">
      <c r="O108" s="57"/>
      <c r="P108" s="57"/>
      <c r="Q108" s="57"/>
      <c r="R108" s="57"/>
      <c r="S108" s="57"/>
      <c r="T108" s="57"/>
      <c r="U108" s="57"/>
      <c r="V108" s="57"/>
      <c r="W108" s="57"/>
      <c r="X108" s="57"/>
      <c r="Y108" s="57"/>
    </row>
    <row r="109" spans="15:25" x14ac:dyDescent="0.3">
      <c r="O109" s="57"/>
      <c r="P109" s="57"/>
      <c r="Q109" s="57"/>
      <c r="R109" s="57"/>
      <c r="S109" s="57"/>
      <c r="T109" s="57"/>
      <c r="U109" s="57"/>
      <c r="V109" s="57"/>
      <c r="W109" s="57"/>
      <c r="X109" s="57"/>
      <c r="Y109" s="57"/>
    </row>
    <row r="110" spans="15:25" x14ac:dyDescent="0.3">
      <c r="O110" s="57"/>
      <c r="P110" s="57"/>
      <c r="Q110" s="57"/>
      <c r="R110" s="57"/>
      <c r="S110" s="57"/>
      <c r="T110" s="57"/>
      <c r="U110" s="57"/>
      <c r="V110" s="57"/>
      <c r="W110" s="57"/>
      <c r="X110" s="57"/>
      <c r="Y110" s="57"/>
    </row>
    <row r="111" spans="15:25" x14ac:dyDescent="0.3">
      <c r="O111" s="57"/>
      <c r="P111" s="57"/>
      <c r="Q111" s="57"/>
      <c r="R111" s="57"/>
      <c r="S111" s="57"/>
      <c r="T111" s="57"/>
      <c r="U111" s="57"/>
      <c r="V111" s="57"/>
      <c r="W111" s="57"/>
      <c r="X111" s="57"/>
      <c r="Y111" s="57"/>
    </row>
    <row r="112" spans="15:25" x14ac:dyDescent="0.3">
      <c r="O112" s="57"/>
      <c r="P112" s="57"/>
      <c r="Q112" s="57"/>
      <c r="R112" s="57"/>
      <c r="S112" s="57"/>
      <c r="T112" s="57"/>
      <c r="U112" s="57"/>
      <c r="V112" s="57"/>
      <c r="W112" s="57"/>
      <c r="X112" s="57"/>
      <c r="Y112" s="57"/>
    </row>
    <row r="113" spans="15:25" x14ac:dyDescent="0.3">
      <c r="O113" s="57"/>
      <c r="P113" s="57"/>
      <c r="Q113" s="57"/>
      <c r="R113" s="57"/>
      <c r="S113" s="57"/>
      <c r="T113" s="57"/>
      <c r="U113" s="57"/>
      <c r="V113" s="57"/>
      <c r="W113" s="57"/>
      <c r="X113" s="57"/>
      <c r="Y113" s="57"/>
    </row>
    <row r="114" spans="15:25" x14ac:dyDescent="0.3">
      <c r="O114" s="57"/>
      <c r="P114" s="57"/>
      <c r="Q114" s="57"/>
      <c r="R114" s="57"/>
      <c r="S114" s="57"/>
      <c r="T114" s="57"/>
      <c r="U114" s="57"/>
      <c r="V114" s="57"/>
      <c r="W114" s="57"/>
      <c r="X114" s="57"/>
      <c r="Y114" s="57"/>
    </row>
    <row r="115" spans="15:25" x14ac:dyDescent="0.3">
      <c r="O115" s="57"/>
      <c r="P115" s="57"/>
      <c r="Q115" s="57"/>
      <c r="R115" s="57"/>
      <c r="S115" s="57"/>
      <c r="T115" s="57"/>
      <c r="U115" s="57"/>
      <c r="V115" s="57"/>
      <c r="W115" s="57"/>
      <c r="X115" s="57"/>
      <c r="Y115" s="57"/>
    </row>
    <row r="116" spans="15:25" x14ac:dyDescent="0.3">
      <c r="O116" s="57"/>
      <c r="P116" s="57"/>
      <c r="Q116" s="57"/>
      <c r="R116" s="57"/>
      <c r="S116" s="57"/>
      <c r="T116" s="57"/>
      <c r="U116" s="57"/>
      <c r="V116" s="57"/>
      <c r="W116" s="57"/>
      <c r="X116" s="57"/>
      <c r="Y116" s="57"/>
    </row>
    <row r="117" spans="15:25" x14ac:dyDescent="0.3">
      <c r="O117" s="57"/>
      <c r="P117" s="57"/>
      <c r="Q117" s="57"/>
      <c r="R117" s="57"/>
      <c r="S117" s="57"/>
      <c r="T117" s="57"/>
      <c r="U117" s="57"/>
      <c r="V117" s="57"/>
      <c r="W117" s="57"/>
      <c r="X117" s="57"/>
      <c r="Y117" s="57"/>
    </row>
    <row r="118" spans="15:25" x14ac:dyDescent="0.3">
      <c r="O118" s="57"/>
      <c r="P118" s="57"/>
      <c r="Q118" s="57"/>
      <c r="R118" s="57"/>
      <c r="S118" s="57"/>
      <c r="T118" s="57"/>
      <c r="U118" s="57"/>
      <c r="V118" s="57"/>
      <c r="W118" s="57"/>
      <c r="X118" s="57"/>
      <c r="Y118" s="57"/>
    </row>
    <row r="119" spans="15:25" x14ac:dyDescent="0.3">
      <c r="O119" s="57"/>
      <c r="P119" s="57"/>
      <c r="Q119" s="57"/>
      <c r="R119" s="57"/>
      <c r="S119" s="57"/>
      <c r="T119" s="57"/>
      <c r="U119" s="57"/>
      <c r="V119" s="57"/>
      <c r="W119" s="57"/>
      <c r="X119" s="57"/>
      <c r="Y119" s="57"/>
    </row>
    <row r="120" spans="15:25" x14ac:dyDescent="0.3">
      <c r="O120" s="57"/>
      <c r="P120" s="57"/>
      <c r="Q120" s="57"/>
      <c r="R120" s="57"/>
      <c r="S120" s="57"/>
      <c r="T120" s="57"/>
      <c r="U120" s="57"/>
      <c r="V120" s="57"/>
      <c r="W120" s="57"/>
      <c r="X120" s="57"/>
      <c r="Y120" s="57"/>
    </row>
    <row r="121" spans="15:25" x14ac:dyDescent="0.3">
      <c r="O121" s="57"/>
      <c r="P121" s="57"/>
      <c r="Q121" s="57"/>
      <c r="R121" s="57"/>
      <c r="S121" s="57"/>
      <c r="T121" s="57"/>
      <c r="U121" s="57"/>
      <c r="V121" s="57"/>
      <c r="W121" s="57"/>
      <c r="X121" s="57"/>
      <c r="Y121" s="57"/>
    </row>
    <row r="122" spans="15:25" x14ac:dyDescent="0.3">
      <c r="O122" s="57"/>
      <c r="P122" s="57"/>
      <c r="Q122" s="57"/>
      <c r="R122" s="57"/>
      <c r="S122" s="57"/>
      <c r="T122" s="57"/>
      <c r="U122" s="57"/>
      <c r="V122" s="57"/>
      <c r="W122" s="57"/>
      <c r="X122" s="57"/>
      <c r="Y122" s="57"/>
    </row>
    <row r="123" spans="15:25" x14ac:dyDescent="0.3">
      <c r="O123" s="57"/>
      <c r="P123" s="57"/>
      <c r="Q123" s="57"/>
      <c r="R123" s="57"/>
      <c r="S123" s="57"/>
      <c r="T123" s="57"/>
      <c r="U123" s="57"/>
      <c r="V123" s="57"/>
      <c r="W123" s="57"/>
      <c r="X123" s="57"/>
      <c r="Y123" s="57"/>
    </row>
    <row r="124" spans="15:25" x14ac:dyDescent="0.3">
      <c r="O124" s="57"/>
      <c r="P124" s="57"/>
      <c r="Q124" s="57"/>
      <c r="R124" s="57"/>
      <c r="S124" s="57"/>
      <c r="T124" s="57"/>
      <c r="U124" s="57"/>
      <c r="V124" s="57"/>
      <c r="W124" s="57"/>
      <c r="X124" s="57"/>
      <c r="Y124" s="57"/>
    </row>
    <row r="125" spans="15:25" x14ac:dyDescent="0.3">
      <c r="O125" s="57"/>
      <c r="P125" s="57"/>
      <c r="Q125" s="57"/>
      <c r="R125" s="57"/>
      <c r="S125" s="57"/>
      <c r="T125" s="57"/>
      <c r="U125" s="57"/>
      <c r="V125" s="57"/>
      <c r="W125" s="57"/>
      <c r="X125" s="57"/>
      <c r="Y125" s="57"/>
    </row>
    <row r="126" spans="15:25" x14ac:dyDescent="0.3">
      <c r="O126" s="57"/>
      <c r="P126" s="57"/>
      <c r="Q126" s="57"/>
      <c r="R126" s="57"/>
      <c r="S126" s="57"/>
      <c r="T126" s="57"/>
      <c r="U126" s="57"/>
      <c r="V126" s="57"/>
      <c r="W126" s="57"/>
      <c r="X126" s="57"/>
      <c r="Y126" s="57"/>
    </row>
    <row r="127" spans="15:25" x14ac:dyDescent="0.3">
      <c r="O127" s="57"/>
      <c r="P127" s="57"/>
      <c r="Q127" s="57"/>
      <c r="R127" s="57"/>
      <c r="S127" s="57"/>
      <c r="T127" s="57"/>
      <c r="U127" s="57"/>
      <c r="V127" s="57"/>
      <c r="W127" s="57"/>
      <c r="X127" s="57"/>
      <c r="Y127" s="57"/>
    </row>
    <row r="128" spans="15:25" x14ac:dyDescent="0.3">
      <c r="O128" s="57"/>
      <c r="P128" s="57"/>
      <c r="Q128" s="57"/>
      <c r="R128" s="57"/>
      <c r="S128" s="57"/>
      <c r="T128" s="57"/>
      <c r="U128" s="57"/>
      <c r="V128" s="57"/>
      <c r="W128" s="57"/>
      <c r="X128" s="57"/>
      <c r="Y128" s="57"/>
    </row>
    <row r="129" spans="15:25" x14ac:dyDescent="0.3">
      <c r="O129" s="57"/>
      <c r="P129" s="57"/>
      <c r="Q129" s="57"/>
      <c r="R129" s="57"/>
      <c r="S129" s="57"/>
      <c r="T129" s="57"/>
      <c r="U129" s="57"/>
      <c r="V129" s="57"/>
      <c r="W129" s="57"/>
      <c r="X129" s="57"/>
      <c r="Y129" s="57"/>
    </row>
    <row r="130" spans="15:25" x14ac:dyDescent="0.3">
      <c r="O130" s="57"/>
      <c r="P130" s="57"/>
      <c r="Q130" s="57"/>
      <c r="R130" s="57"/>
      <c r="S130" s="57"/>
      <c r="T130" s="57"/>
      <c r="U130" s="57"/>
      <c r="V130" s="57"/>
      <c r="W130" s="57"/>
      <c r="X130" s="57"/>
      <c r="Y130" s="57"/>
    </row>
    <row r="131" spans="15:25" x14ac:dyDescent="0.3">
      <c r="O131" s="57"/>
      <c r="P131" s="57"/>
      <c r="Q131" s="57"/>
      <c r="R131" s="57"/>
      <c r="S131" s="57"/>
      <c r="T131" s="57"/>
      <c r="U131" s="57"/>
      <c r="V131" s="57"/>
      <c r="W131" s="57"/>
      <c r="X131" s="57"/>
      <c r="Y131" s="57"/>
    </row>
    <row r="132" spans="15:25" x14ac:dyDescent="0.3">
      <c r="O132" s="57"/>
      <c r="P132" s="57"/>
      <c r="Q132" s="57"/>
      <c r="R132" s="57"/>
      <c r="S132" s="57"/>
      <c r="T132" s="57"/>
      <c r="U132" s="57"/>
      <c r="V132" s="57"/>
      <c r="W132" s="57"/>
      <c r="X132" s="57"/>
      <c r="Y132" s="57"/>
    </row>
    <row r="133" spans="15:25" x14ac:dyDescent="0.3">
      <c r="O133" s="57"/>
      <c r="P133" s="57"/>
      <c r="Q133" s="57"/>
      <c r="R133" s="57"/>
      <c r="S133" s="57"/>
      <c r="T133" s="57"/>
      <c r="U133" s="57"/>
      <c r="V133" s="57"/>
      <c r="W133" s="57"/>
      <c r="X133" s="57"/>
      <c r="Y133" s="57"/>
    </row>
    <row r="134" spans="15:25" x14ac:dyDescent="0.3">
      <c r="O134" s="57"/>
      <c r="P134" s="57"/>
      <c r="Q134" s="57"/>
      <c r="R134" s="57"/>
      <c r="S134" s="57"/>
      <c r="T134" s="57"/>
      <c r="U134" s="57"/>
      <c r="V134" s="57"/>
      <c r="W134" s="57"/>
      <c r="X134" s="57"/>
      <c r="Y134" s="57"/>
    </row>
    <row r="135" spans="15:25" x14ac:dyDescent="0.3">
      <c r="O135" s="57"/>
      <c r="P135" s="57"/>
      <c r="Q135" s="57"/>
      <c r="R135" s="57"/>
      <c r="S135" s="57"/>
      <c r="T135" s="57"/>
      <c r="U135" s="57"/>
      <c r="V135" s="57"/>
      <c r="W135" s="57"/>
      <c r="X135" s="57"/>
      <c r="Y135" s="57"/>
    </row>
    <row r="136" spans="15:25" x14ac:dyDescent="0.3">
      <c r="O136" s="57"/>
      <c r="P136" s="57"/>
      <c r="Q136" s="57"/>
      <c r="R136" s="57"/>
      <c r="S136" s="57"/>
      <c r="T136" s="57"/>
      <c r="U136" s="57"/>
      <c r="V136" s="57"/>
      <c r="W136" s="57"/>
      <c r="X136" s="57"/>
      <c r="Y136" s="57"/>
    </row>
    <row r="137" spans="15:25" x14ac:dyDescent="0.3">
      <c r="O137" s="57"/>
      <c r="P137" s="57"/>
      <c r="Q137" s="57"/>
      <c r="R137" s="57"/>
      <c r="S137" s="57"/>
      <c r="T137" s="57"/>
      <c r="U137" s="57"/>
      <c r="V137" s="57"/>
      <c r="W137" s="57"/>
      <c r="X137" s="57"/>
      <c r="Y137" s="57"/>
    </row>
    <row r="138" spans="15:25" x14ac:dyDescent="0.3">
      <c r="O138" s="57"/>
      <c r="P138" s="57"/>
      <c r="Q138" s="57"/>
      <c r="R138" s="57"/>
      <c r="S138" s="57"/>
      <c r="T138" s="57"/>
      <c r="U138" s="57"/>
      <c r="V138" s="57"/>
      <c r="W138" s="57"/>
      <c r="X138" s="57"/>
      <c r="Y138" s="57"/>
    </row>
    <row r="139" spans="15:25" x14ac:dyDescent="0.3">
      <c r="O139" s="57"/>
      <c r="P139" s="57"/>
      <c r="Q139" s="57"/>
      <c r="R139" s="57"/>
      <c r="S139" s="57"/>
      <c r="T139" s="57"/>
      <c r="U139" s="57"/>
      <c r="V139" s="57"/>
      <c r="W139" s="57"/>
      <c r="X139" s="57"/>
      <c r="Y139" s="57"/>
    </row>
    <row r="140" spans="15:25" x14ac:dyDescent="0.3">
      <c r="O140" s="57"/>
      <c r="P140" s="57"/>
      <c r="Q140" s="57"/>
      <c r="R140" s="57"/>
      <c r="S140" s="57"/>
      <c r="T140" s="57"/>
      <c r="U140" s="57"/>
      <c r="V140" s="57"/>
      <c r="W140" s="57"/>
      <c r="X140" s="57"/>
      <c r="Y140" s="57"/>
    </row>
    <row r="141" spans="15:25" x14ac:dyDescent="0.3">
      <c r="O141" s="57"/>
      <c r="P141" s="57"/>
      <c r="Q141" s="57"/>
      <c r="R141" s="57"/>
      <c r="S141" s="57"/>
      <c r="T141" s="57"/>
      <c r="U141" s="57"/>
      <c r="V141" s="57"/>
      <c r="W141" s="57"/>
      <c r="X141" s="57"/>
      <c r="Y141" s="57"/>
    </row>
    <row r="142" spans="15:25" x14ac:dyDescent="0.3">
      <c r="O142" s="57"/>
      <c r="P142" s="57"/>
      <c r="Q142" s="57"/>
      <c r="R142" s="57"/>
      <c r="S142" s="57"/>
      <c r="T142" s="57"/>
      <c r="U142" s="57"/>
      <c r="V142" s="57"/>
      <c r="W142" s="57"/>
      <c r="X142" s="57"/>
      <c r="Y142" s="57"/>
    </row>
    <row r="143" spans="15:25" x14ac:dyDescent="0.3">
      <c r="O143" s="57"/>
      <c r="P143" s="57"/>
      <c r="Q143" s="57"/>
      <c r="R143" s="57"/>
      <c r="S143" s="57"/>
      <c r="T143" s="57"/>
      <c r="U143" s="57"/>
      <c r="V143" s="57"/>
      <c r="W143" s="57"/>
      <c r="X143" s="57"/>
      <c r="Y143" s="57"/>
    </row>
    <row r="144" spans="15:25" x14ac:dyDescent="0.3">
      <c r="O144" s="57"/>
      <c r="P144" s="57"/>
      <c r="Q144" s="57"/>
      <c r="R144" s="57"/>
      <c r="S144" s="57"/>
      <c r="T144" s="57"/>
      <c r="U144" s="57"/>
      <c r="V144" s="57"/>
      <c r="W144" s="57"/>
      <c r="X144" s="57"/>
      <c r="Y144" s="57"/>
    </row>
    <row r="145" spans="15:25" x14ac:dyDescent="0.3">
      <c r="O145" s="57"/>
      <c r="P145" s="57"/>
      <c r="Q145" s="57"/>
      <c r="R145" s="57"/>
      <c r="S145" s="57"/>
      <c r="T145" s="57"/>
      <c r="U145" s="57"/>
      <c r="V145" s="57"/>
      <c r="W145" s="57"/>
      <c r="X145" s="57"/>
      <c r="Y145" s="57"/>
    </row>
    <row r="146" spans="15:25" x14ac:dyDescent="0.3">
      <c r="O146" s="57"/>
      <c r="P146" s="57"/>
      <c r="Q146" s="57"/>
      <c r="R146" s="57"/>
      <c r="S146" s="57"/>
      <c r="T146" s="57"/>
      <c r="U146" s="57"/>
      <c r="V146" s="57"/>
      <c r="W146" s="57"/>
      <c r="X146" s="57"/>
      <c r="Y146" s="57"/>
    </row>
    <row r="147" spans="15:25" x14ac:dyDescent="0.3">
      <c r="O147" s="57"/>
      <c r="P147" s="57"/>
      <c r="Q147" s="57"/>
      <c r="R147" s="57"/>
      <c r="S147" s="57"/>
      <c r="T147" s="57"/>
      <c r="U147" s="57"/>
      <c r="V147" s="57"/>
      <c r="W147" s="57"/>
      <c r="X147" s="57"/>
      <c r="Y147" s="57"/>
    </row>
    <row r="148" spans="15:25" x14ac:dyDescent="0.3">
      <c r="O148" s="57"/>
      <c r="P148" s="57"/>
      <c r="Q148" s="57"/>
      <c r="R148" s="57"/>
      <c r="S148" s="57"/>
      <c r="T148" s="57"/>
      <c r="U148" s="57"/>
      <c r="V148" s="57"/>
      <c r="W148" s="57"/>
      <c r="X148" s="57"/>
      <c r="Y148" s="57"/>
    </row>
    <row r="149" spans="15:25" x14ac:dyDescent="0.3">
      <c r="O149" s="57"/>
      <c r="P149" s="57"/>
      <c r="Q149" s="57"/>
      <c r="R149" s="57"/>
      <c r="S149" s="57"/>
      <c r="T149" s="57"/>
      <c r="U149" s="57"/>
      <c r="V149" s="57"/>
      <c r="W149" s="57"/>
      <c r="X149" s="57"/>
      <c r="Y149" s="57"/>
    </row>
    <row r="150" spans="15:25" x14ac:dyDescent="0.3">
      <c r="O150" s="57"/>
      <c r="P150" s="57"/>
      <c r="Q150" s="57"/>
      <c r="R150" s="57"/>
      <c r="S150" s="57"/>
      <c r="T150" s="57"/>
      <c r="U150" s="57"/>
      <c r="V150" s="57"/>
      <c r="W150" s="57"/>
      <c r="X150" s="57"/>
      <c r="Y150" s="57"/>
    </row>
    <row r="151" spans="15:25" x14ac:dyDescent="0.3">
      <c r="O151" s="57"/>
      <c r="P151" s="57"/>
      <c r="Q151" s="57"/>
      <c r="R151" s="57"/>
      <c r="S151" s="57"/>
      <c r="T151" s="57"/>
      <c r="U151" s="57"/>
      <c r="V151" s="57"/>
      <c r="W151" s="57"/>
      <c r="X151" s="57"/>
      <c r="Y151" s="57"/>
    </row>
    <row r="152" spans="15:25" x14ac:dyDescent="0.3">
      <c r="O152" s="57"/>
      <c r="P152" s="57"/>
      <c r="Q152" s="57"/>
      <c r="R152" s="57"/>
      <c r="S152" s="57"/>
      <c r="T152" s="57"/>
      <c r="U152" s="57"/>
      <c r="V152" s="57"/>
      <c r="W152" s="57"/>
      <c r="X152" s="57"/>
      <c r="Y152" s="57"/>
    </row>
    <row r="153" spans="15:25" x14ac:dyDescent="0.3">
      <c r="O153" s="57"/>
      <c r="P153" s="57"/>
      <c r="Q153" s="57"/>
      <c r="R153" s="57"/>
      <c r="S153" s="57"/>
      <c r="T153" s="57"/>
      <c r="U153" s="57"/>
      <c r="V153" s="57"/>
      <c r="W153" s="57"/>
      <c r="X153" s="57"/>
      <c r="Y153" s="57"/>
    </row>
    <row r="154" spans="15:25" x14ac:dyDescent="0.3">
      <c r="O154" s="57"/>
      <c r="P154" s="57"/>
      <c r="Q154" s="57"/>
      <c r="R154" s="57"/>
      <c r="S154" s="57"/>
      <c r="T154" s="57"/>
      <c r="U154" s="57"/>
      <c r="V154" s="57"/>
      <c r="W154" s="57"/>
      <c r="X154" s="57"/>
      <c r="Y154" s="57"/>
    </row>
    <row r="155" spans="15:25" x14ac:dyDescent="0.3">
      <c r="O155" s="57"/>
      <c r="P155" s="57"/>
      <c r="Q155" s="57"/>
      <c r="R155" s="57"/>
      <c r="S155" s="57"/>
      <c r="T155" s="57"/>
      <c r="U155" s="57"/>
      <c r="V155" s="57"/>
      <c r="W155" s="57"/>
      <c r="X155" s="57"/>
      <c r="Y155" s="57"/>
    </row>
    <row r="156" spans="15:25" x14ac:dyDescent="0.3">
      <c r="O156" s="57"/>
      <c r="P156" s="57"/>
      <c r="Q156" s="57"/>
      <c r="R156" s="57"/>
      <c r="S156" s="57"/>
      <c r="T156" s="57"/>
      <c r="U156" s="57"/>
      <c r="V156" s="57"/>
      <c r="W156" s="57"/>
      <c r="X156" s="57"/>
      <c r="Y156" s="57"/>
    </row>
    <row r="157" spans="15:25" x14ac:dyDescent="0.3">
      <c r="O157" s="57"/>
      <c r="P157" s="57"/>
      <c r="Q157" s="57"/>
      <c r="R157" s="57"/>
      <c r="S157" s="57"/>
      <c r="T157" s="57"/>
      <c r="U157" s="57"/>
      <c r="V157" s="57"/>
      <c r="W157" s="57"/>
      <c r="X157" s="57"/>
      <c r="Y157" s="57"/>
    </row>
    <row r="158" spans="15:25" x14ac:dyDescent="0.3">
      <c r="O158" s="57"/>
      <c r="P158" s="57"/>
      <c r="Q158" s="57"/>
      <c r="R158" s="57"/>
      <c r="S158" s="57"/>
      <c r="T158" s="57"/>
      <c r="U158" s="57"/>
      <c r="V158" s="57"/>
      <c r="W158" s="57"/>
      <c r="X158" s="57"/>
      <c r="Y158" s="57"/>
    </row>
    <row r="159" spans="15:25" x14ac:dyDescent="0.3">
      <c r="O159" s="57"/>
      <c r="P159" s="57"/>
      <c r="Q159" s="57"/>
      <c r="R159" s="57"/>
      <c r="S159" s="57"/>
      <c r="T159" s="57"/>
      <c r="U159" s="57"/>
      <c r="V159" s="57"/>
      <c r="W159" s="57"/>
      <c r="X159" s="57"/>
      <c r="Y159" s="57"/>
    </row>
    <row r="160" spans="15:25" x14ac:dyDescent="0.3">
      <c r="O160" s="57"/>
      <c r="P160" s="57"/>
      <c r="Q160" s="57"/>
      <c r="R160" s="57"/>
      <c r="S160" s="57"/>
      <c r="T160" s="57"/>
      <c r="U160" s="57"/>
      <c r="V160" s="57"/>
      <c r="W160" s="57"/>
      <c r="X160" s="57"/>
      <c r="Y160" s="57"/>
    </row>
    <row r="161" spans="15:25" x14ac:dyDescent="0.3">
      <c r="O161" s="57"/>
      <c r="P161" s="57"/>
      <c r="Q161" s="57"/>
      <c r="R161" s="57"/>
      <c r="S161" s="57"/>
      <c r="T161" s="57"/>
      <c r="U161" s="57"/>
      <c r="V161" s="57"/>
      <c r="W161" s="57"/>
      <c r="X161" s="57"/>
      <c r="Y161" s="57"/>
    </row>
    <row r="162" spans="15:25" x14ac:dyDescent="0.3">
      <c r="O162" s="57"/>
      <c r="P162" s="57"/>
      <c r="Q162" s="57"/>
      <c r="R162" s="57"/>
      <c r="S162" s="57"/>
      <c r="T162" s="57"/>
      <c r="U162" s="57"/>
      <c r="V162" s="57"/>
      <c r="W162" s="57"/>
      <c r="X162" s="57"/>
      <c r="Y162" s="57"/>
    </row>
    <row r="163" spans="15:25" x14ac:dyDescent="0.3">
      <c r="O163" s="57"/>
      <c r="P163" s="57"/>
      <c r="Q163" s="57"/>
      <c r="R163" s="57"/>
      <c r="S163" s="57"/>
      <c r="T163" s="57"/>
      <c r="U163" s="57"/>
      <c r="V163" s="57"/>
      <c r="W163" s="57"/>
      <c r="X163" s="57"/>
      <c r="Y163" s="57"/>
    </row>
    <row r="164" spans="15:25" x14ac:dyDescent="0.3">
      <c r="O164" s="57"/>
      <c r="P164" s="57"/>
      <c r="Q164" s="57"/>
      <c r="R164" s="57"/>
      <c r="S164" s="57"/>
      <c r="T164" s="57"/>
      <c r="U164" s="57"/>
      <c r="V164" s="57"/>
      <c r="W164" s="57"/>
      <c r="X164" s="57"/>
      <c r="Y164" s="57"/>
    </row>
    <row r="165" spans="15:25" x14ac:dyDescent="0.3">
      <c r="O165" s="57"/>
      <c r="P165" s="57"/>
      <c r="Q165" s="57"/>
      <c r="R165" s="57"/>
      <c r="S165" s="57"/>
      <c r="T165" s="57"/>
      <c r="U165" s="57"/>
      <c r="V165" s="57"/>
      <c r="W165" s="57"/>
      <c r="X165" s="57"/>
      <c r="Y165" s="57"/>
    </row>
    <row r="166" spans="15:25" x14ac:dyDescent="0.3">
      <c r="O166" s="57"/>
      <c r="P166" s="57"/>
      <c r="Q166" s="57"/>
      <c r="R166" s="57"/>
      <c r="S166" s="57"/>
      <c r="T166" s="57"/>
      <c r="U166" s="57"/>
      <c r="V166" s="57"/>
      <c r="W166" s="57"/>
      <c r="X166" s="57"/>
      <c r="Y166" s="57"/>
    </row>
    <row r="167" spans="15:25" x14ac:dyDescent="0.3">
      <c r="O167" s="57"/>
      <c r="P167" s="57"/>
      <c r="Q167" s="57"/>
      <c r="R167" s="57"/>
      <c r="S167" s="57"/>
      <c r="T167" s="57"/>
      <c r="U167" s="57"/>
      <c r="V167" s="57"/>
      <c r="W167" s="57"/>
      <c r="X167" s="57"/>
      <c r="Y167" s="57"/>
    </row>
    <row r="168" spans="15:25" x14ac:dyDescent="0.3">
      <c r="O168" s="57"/>
      <c r="P168" s="57"/>
      <c r="Q168" s="57"/>
      <c r="R168" s="57"/>
      <c r="S168" s="57"/>
      <c r="T168" s="57"/>
      <c r="U168" s="57"/>
      <c r="V168" s="57"/>
      <c r="W168" s="57"/>
      <c r="X168" s="57"/>
      <c r="Y168" s="57"/>
    </row>
    <row r="169" spans="15:25" x14ac:dyDescent="0.3">
      <c r="O169" s="57"/>
      <c r="P169" s="57"/>
      <c r="Q169" s="57"/>
      <c r="R169" s="57"/>
      <c r="S169" s="57"/>
      <c r="T169" s="57"/>
      <c r="U169" s="57"/>
      <c r="V169" s="57"/>
      <c r="W169" s="57"/>
      <c r="X169" s="57"/>
      <c r="Y169" s="57"/>
    </row>
    <row r="170" spans="15:25" x14ac:dyDescent="0.3">
      <c r="O170" s="57"/>
      <c r="P170" s="57"/>
      <c r="Q170" s="57"/>
      <c r="R170" s="57"/>
      <c r="S170" s="57"/>
      <c r="T170" s="57"/>
      <c r="U170" s="57"/>
      <c r="V170" s="57"/>
      <c r="W170" s="57"/>
      <c r="X170" s="57"/>
      <c r="Y170" s="57"/>
    </row>
    <row r="171" spans="15:25" x14ac:dyDescent="0.3">
      <c r="O171" s="57"/>
      <c r="P171" s="57"/>
      <c r="Q171" s="57"/>
      <c r="R171" s="57"/>
      <c r="S171" s="57"/>
      <c r="T171" s="57"/>
      <c r="U171" s="57"/>
      <c r="V171" s="57"/>
      <c r="W171" s="57"/>
      <c r="X171" s="57"/>
      <c r="Y171" s="57"/>
    </row>
    <row r="172" spans="15:25" x14ac:dyDescent="0.3">
      <c r="O172" s="57"/>
      <c r="P172" s="57"/>
      <c r="Q172" s="57"/>
      <c r="R172" s="57"/>
      <c r="S172" s="57"/>
      <c r="T172" s="57"/>
      <c r="U172" s="57"/>
      <c r="V172" s="57"/>
      <c r="W172" s="57"/>
      <c r="X172" s="57"/>
      <c r="Y172" s="57"/>
    </row>
    <row r="173" spans="15:25" x14ac:dyDescent="0.3">
      <c r="O173" s="57"/>
      <c r="P173" s="57"/>
      <c r="Q173" s="57"/>
      <c r="R173" s="57"/>
      <c r="S173" s="57"/>
      <c r="T173" s="57"/>
      <c r="U173" s="57"/>
      <c r="V173" s="57"/>
      <c r="W173" s="57"/>
      <c r="X173" s="57"/>
      <c r="Y173" s="57"/>
    </row>
    <row r="174" spans="15:25" x14ac:dyDescent="0.3">
      <c r="O174" s="57"/>
      <c r="P174" s="57"/>
      <c r="Q174" s="57"/>
      <c r="R174" s="57"/>
      <c r="S174" s="57"/>
      <c r="T174" s="57"/>
      <c r="U174" s="57"/>
      <c r="V174" s="57"/>
      <c r="W174" s="57"/>
      <c r="X174" s="57"/>
      <c r="Y174" s="57"/>
    </row>
    <row r="175" spans="15:25" x14ac:dyDescent="0.3">
      <c r="O175" s="57"/>
      <c r="P175" s="57"/>
      <c r="Q175" s="57"/>
      <c r="R175" s="57"/>
      <c r="S175" s="57"/>
      <c r="T175" s="57"/>
      <c r="U175" s="57"/>
      <c r="V175" s="57"/>
      <c r="W175" s="57"/>
      <c r="X175" s="57"/>
      <c r="Y175" s="57"/>
    </row>
    <row r="176" spans="15:25" x14ac:dyDescent="0.3">
      <c r="O176" s="57"/>
      <c r="P176" s="57"/>
      <c r="Q176" s="57"/>
      <c r="R176" s="57"/>
      <c r="S176" s="57"/>
      <c r="T176" s="57"/>
      <c r="U176" s="57"/>
      <c r="V176" s="57"/>
      <c r="W176" s="57"/>
      <c r="X176" s="57"/>
      <c r="Y176" s="57"/>
    </row>
    <row r="177" spans="15:25" x14ac:dyDescent="0.3">
      <c r="O177" s="57"/>
      <c r="P177" s="57"/>
      <c r="Q177" s="57"/>
      <c r="R177" s="57"/>
      <c r="S177" s="57"/>
      <c r="T177" s="57"/>
      <c r="U177" s="57"/>
      <c r="V177" s="57"/>
      <c r="W177" s="57"/>
      <c r="X177" s="57"/>
      <c r="Y177" s="57"/>
    </row>
    <row r="178" spans="15:25" x14ac:dyDescent="0.3">
      <c r="O178" s="57"/>
      <c r="P178" s="57"/>
      <c r="Q178" s="57"/>
      <c r="R178" s="57"/>
      <c r="S178" s="57"/>
      <c r="T178" s="57"/>
      <c r="U178" s="57"/>
      <c r="V178" s="57"/>
      <c r="W178" s="57"/>
      <c r="X178" s="57"/>
      <c r="Y178" s="57"/>
    </row>
    <row r="179" spans="15:25" x14ac:dyDescent="0.3">
      <c r="O179" s="57"/>
      <c r="P179" s="57"/>
      <c r="Q179" s="57"/>
      <c r="R179" s="57"/>
      <c r="S179" s="57"/>
      <c r="T179" s="57"/>
      <c r="U179" s="57"/>
      <c r="V179" s="57"/>
      <c r="W179" s="57"/>
      <c r="X179" s="57"/>
      <c r="Y179" s="57"/>
    </row>
    <row r="180" spans="15:25" x14ac:dyDescent="0.3">
      <c r="O180" s="57"/>
      <c r="P180" s="57"/>
      <c r="Q180" s="57"/>
      <c r="R180" s="57"/>
      <c r="S180" s="57"/>
      <c r="T180" s="57"/>
      <c r="U180" s="57"/>
      <c r="V180" s="57"/>
      <c r="W180" s="57"/>
      <c r="X180" s="57"/>
      <c r="Y180" s="57"/>
    </row>
    <row r="181" spans="15:25" x14ac:dyDescent="0.3">
      <c r="O181" s="57"/>
      <c r="P181" s="57"/>
      <c r="Q181" s="57"/>
      <c r="R181" s="57"/>
      <c r="S181" s="57"/>
      <c r="T181" s="57"/>
      <c r="U181" s="57"/>
      <c r="V181" s="57"/>
      <c r="W181" s="57"/>
      <c r="X181" s="57"/>
      <c r="Y181" s="57"/>
    </row>
    <row r="182" spans="15:25" x14ac:dyDescent="0.3">
      <c r="O182" s="57"/>
      <c r="P182" s="57"/>
      <c r="Q182" s="57"/>
      <c r="R182" s="57"/>
      <c r="S182" s="57"/>
      <c r="T182" s="57"/>
      <c r="U182" s="57"/>
      <c r="V182" s="57"/>
      <c r="W182" s="57"/>
      <c r="X182" s="57"/>
      <c r="Y182" s="57"/>
    </row>
    <row r="183" spans="15:25" x14ac:dyDescent="0.3">
      <c r="O183" s="57"/>
      <c r="P183" s="57"/>
      <c r="Q183" s="57"/>
      <c r="R183" s="57"/>
      <c r="S183" s="57"/>
      <c r="T183" s="57"/>
      <c r="U183" s="57"/>
      <c r="V183" s="57"/>
      <c r="W183" s="57"/>
      <c r="X183" s="57"/>
      <c r="Y183" s="57"/>
    </row>
    <row r="184" spans="15:25" x14ac:dyDescent="0.3">
      <c r="O184" s="57"/>
      <c r="P184" s="57"/>
      <c r="Q184" s="57"/>
      <c r="R184" s="57"/>
      <c r="S184" s="57"/>
      <c r="T184" s="57"/>
      <c r="U184" s="57"/>
      <c r="V184" s="57"/>
      <c r="W184" s="57"/>
      <c r="X184" s="57"/>
      <c r="Y184" s="57"/>
    </row>
    <row r="185" spans="15:25" x14ac:dyDescent="0.3">
      <c r="O185" s="57"/>
      <c r="P185" s="57"/>
      <c r="Q185" s="57"/>
      <c r="R185" s="57"/>
      <c r="S185" s="57"/>
      <c r="T185" s="57"/>
      <c r="U185" s="57"/>
      <c r="V185" s="57"/>
      <c r="W185" s="57"/>
      <c r="X185" s="57"/>
      <c r="Y185" s="57"/>
    </row>
    <row r="186" spans="15:25" x14ac:dyDescent="0.3">
      <c r="O186" s="57"/>
      <c r="P186" s="57"/>
      <c r="Q186" s="57"/>
      <c r="R186" s="57"/>
      <c r="S186" s="57"/>
      <c r="T186" s="57"/>
      <c r="U186" s="57"/>
      <c r="V186" s="57"/>
      <c r="W186" s="57"/>
      <c r="X186" s="57"/>
      <c r="Y186" s="57"/>
    </row>
    <row r="187" spans="15:25" x14ac:dyDescent="0.3">
      <c r="O187" s="57"/>
      <c r="P187" s="57"/>
      <c r="Q187" s="57"/>
      <c r="R187" s="57"/>
      <c r="S187" s="57"/>
      <c r="T187" s="57"/>
      <c r="U187" s="57"/>
      <c r="V187" s="57"/>
      <c r="W187" s="57"/>
      <c r="X187" s="57"/>
      <c r="Y187" s="57"/>
    </row>
    <row r="188" spans="15:25" x14ac:dyDescent="0.3">
      <c r="O188" s="57"/>
      <c r="P188" s="57"/>
      <c r="Q188" s="57"/>
      <c r="R188" s="57"/>
      <c r="S188" s="57"/>
      <c r="T188" s="57"/>
      <c r="U188" s="57"/>
      <c r="V188" s="57"/>
      <c r="W188" s="57"/>
      <c r="X188" s="57"/>
      <c r="Y188" s="57"/>
    </row>
    <row r="189" spans="15:25" x14ac:dyDescent="0.3">
      <c r="O189" s="57"/>
      <c r="P189" s="57"/>
      <c r="Q189" s="57"/>
      <c r="R189" s="57"/>
      <c r="S189" s="57"/>
      <c r="T189" s="57"/>
      <c r="U189" s="57"/>
      <c r="V189" s="57"/>
      <c r="W189" s="57"/>
      <c r="X189" s="57"/>
      <c r="Y189" s="57"/>
    </row>
    <row r="190" spans="15:25" x14ac:dyDescent="0.3">
      <c r="O190" s="57"/>
      <c r="P190" s="57"/>
      <c r="Q190" s="57"/>
      <c r="R190" s="57"/>
      <c r="S190" s="57"/>
      <c r="T190" s="57"/>
      <c r="U190" s="57"/>
      <c r="V190" s="57"/>
      <c r="W190" s="57"/>
      <c r="X190" s="57"/>
      <c r="Y190" s="57"/>
    </row>
    <row r="191" spans="15:25" x14ac:dyDescent="0.3">
      <c r="O191" s="57"/>
      <c r="P191" s="57"/>
      <c r="Q191" s="57"/>
      <c r="R191" s="57"/>
      <c r="S191" s="57"/>
      <c r="T191" s="57"/>
      <c r="U191" s="57"/>
      <c r="V191" s="57"/>
      <c r="W191" s="57"/>
      <c r="X191" s="57"/>
      <c r="Y191" s="57"/>
    </row>
    <row r="192" spans="15:25" x14ac:dyDescent="0.3">
      <c r="O192" s="57"/>
      <c r="P192" s="57"/>
      <c r="Q192" s="57"/>
      <c r="R192" s="57"/>
      <c r="S192" s="57"/>
      <c r="T192" s="57"/>
      <c r="U192" s="57"/>
      <c r="V192" s="57"/>
      <c r="W192" s="57"/>
      <c r="X192" s="57"/>
      <c r="Y192" s="57"/>
    </row>
    <row r="193" spans="15:25" x14ac:dyDescent="0.3">
      <c r="O193" s="57"/>
      <c r="P193" s="57"/>
      <c r="Q193" s="57"/>
      <c r="R193" s="57"/>
      <c r="S193" s="57"/>
      <c r="T193" s="57"/>
      <c r="U193" s="57"/>
      <c r="V193" s="57"/>
      <c r="W193" s="57"/>
      <c r="X193" s="57"/>
      <c r="Y193" s="57"/>
    </row>
    <row r="194" spans="15:25" x14ac:dyDescent="0.3">
      <c r="O194" s="57"/>
      <c r="P194" s="57"/>
      <c r="Q194" s="57"/>
      <c r="R194" s="57"/>
      <c r="S194" s="57"/>
      <c r="T194" s="57"/>
      <c r="U194" s="57"/>
      <c r="V194" s="57"/>
      <c r="W194" s="57"/>
      <c r="X194" s="57"/>
      <c r="Y194" s="57"/>
    </row>
    <row r="195" spans="15:25" x14ac:dyDescent="0.3">
      <c r="O195" s="57"/>
      <c r="P195" s="57"/>
      <c r="Q195" s="57"/>
      <c r="R195" s="57"/>
      <c r="S195" s="57"/>
      <c r="T195" s="57"/>
      <c r="U195" s="57"/>
      <c r="V195" s="57"/>
      <c r="W195" s="57"/>
      <c r="X195" s="57"/>
      <c r="Y195" s="57"/>
    </row>
    <row r="196" spans="15:25" x14ac:dyDescent="0.3">
      <c r="O196" s="57"/>
      <c r="P196" s="57"/>
      <c r="Q196" s="57"/>
      <c r="R196" s="57"/>
      <c r="S196" s="57"/>
      <c r="T196" s="57"/>
      <c r="U196" s="57"/>
      <c r="V196" s="57"/>
      <c r="W196" s="57"/>
      <c r="X196" s="57"/>
      <c r="Y196" s="57"/>
    </row>
    <row r="197" spans="15:25" x14ac:dyDescent="0.3">
      <c r="O197" s="57"/>
      <c r="P197" s="57"/>
      <c r="Q197" s="57"/>
      <c r="R197" s="57"/>
      <c r="S197" s="57"/>
      <c r="T197" s="57"/>
      <c r="U197" s="57"/>
      <c r="V197" s="57"/>
      <c r="W197" s="57"/>
      <c r="X197" s="57"/>
      <c r="Y197" s="57"/>
    </row>
    <row r="198" spans="15:25" x14ac:dyDescent="0.3">
      <c r="O198" s="57"/>
      <c r="P198" s="57"/>
      <c r="Q198" s="57"/>
      <c r="R198" s="57"/>
      <c r="S198" s="57"/>
      <c r="T198" s="57"/>
      <c r="U198" s="57"/>
      <c r="V198" s="57"/>
      <c r="W198" s="57"/>
      <c r="X198" s="57"/>
      <c r="Y198" s="57"/>
    </row>
    <row r="199" spans="15:25" x14ac:dyDescent="0.3">
      <c r="O199" s="57"/>
      <c r="P199" s="57"/>
      <c r="Q199" s="57"/>
      <c r="R199" s="57"/>
      <c r="S199" s="57"/>
      <c r="T199" s="57"/>
      <c r="U199" s="57"/>
      <c r="V199" s="57"/>
      <c r="W199" s="57"/>
      <c r="X199" s="57"/>
      <c r="Y199" s="57"/>
    </row>
    <row r="200" spans="15:25" x14ac:dyDescent="0.3">
      <c r="O200" s="57"/>
      <c r="P200" s="57"/>
      <c r="Q200" s="57"/>
      <c r="R200" s="57"/>
      <c r="S200" s="57"/>
      <c r="T200" s="57"/>
      <c r="U200" s="57"/>
      <c r="V200" s="57"/>
      <c r="W200" s="57"/>
      <c r="X200" s="57"/>
      <c r="Y200" s="57"/>
    </row>
    <row r="201" spans="15:25" x14ac:dyDescent="0.3">
      <c r="O201" s="57"/>
      <c r="P201" s="57"/>
      <c r="Q201" s="57"/>
      <c r="R201" s="57"/>
      <c r="S201" s="57"/>
      <c r="T201" s="57"/>
      <c r="U201" s="57"/>
      <c r="V201" s="57"/>
      <c r="W201" s="57"/>
      <c r="X201" s="57"/>
      <c r="Y201" s="57"/>
    </row>
    <row r="202" spans="15:25" x14ac:dyDescent="0.3">
      <c r="O202" s="57"/>
      <c r="P202" s="57"/>
      <c r="Q202" s="57"/>
      <c r="R202" s="57"/>
      <c r="S202" s="57"/>
      <c r="T202" s="57"/>
      <c r="U202" s="57"/>
      <c r="V202" s="57"/>
      <c r="W202" s="57"/>
      <c r="X202" s="57"/>
      <c r="Y202" s="57"/>
    </row>
  </sheetData>
  <sortState xmlns:xlrd2="http://schemas.microsoft.com/office/spreadsheetml/2017/richdata2" ref="T41:T75">
    <sortCondition ref="T41"/>
  </sortState>
  <phoneticPr fontId="19" type="noConversion"/>
  <pageMargins left="0.7" right="0.7" top="0.75" bottom="0.75" header="0.3" footer="0.3"/>
  <pageSetup orientation="portrait" horizontalDpi="0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A1AA9B-1883-4D59-A55A-3D336C3E0878}">
  <dimension ref="A1:X39"/>
  <sheetViews>
    <sheetView workbookViewId="0">
      <selection activeCell="T14" sqref="T14"/>
    </sheetView>
  </sheetViews>
  <sheetFormatPr defaultRowHeight="14.4" x14ac:dyDescent="0.3"/>
  <cols>
    <col min="1" max="4" width="8.88671875" style="33"/>
    <col min="5" max="6" width="12" style="33" bestFit="1" customWidth="1"/>
    <col min="7" max="8" width="8.88671875" style="33"/>
    <col min="9" max="9" width="19.33203125" style="33" bestFit="1" customWidth="1"/>
    <col min="10" max="12" width="8.88671875" style="33"/>
    <col min="13" max="13" width="12" style="33" bestFit="1" customWidth="1"/>
    <col min="14" max="14" width="12.6640625" style="33" bestFit="1" customWidth="1"/>
    <col min="15" max="16384" width="8.88671875" style="33"/>
  </cols>
  <sheetData>
    <row r="1" spans="1:24" x14ac:dyDescent="0.3">
      <c r="A1" s="63" t="s">
        <v>303</v>
      </c>
    </row>
    <row r="2" spans="1:24" ht="15" thickBot="1" x14ac:dyDescent="0.35"/>
    <row r="3" spans="1:24" ht="43.2" x14ac:dyDescent="0.3">
      <c r="A3" s="19" t="s">
        <v>261</v>
      </c>
      <c r="B3" s="9" t="s">
        <v>211</v>
      </c>
      <c r="C3" s="9" t="s">
        <v>217</v>
      </c>
      <c r="D3" s="9" t="s">
        <v>299</v>
      </c>
      <c r="E3" s="9" t="s">
        <v>304</v>
      </c>
      <c r="F3" s="68" t="s">
        <v>305</v>
      </c>
      <c r="G3" s="70" t="s">
        <v>306</v>
      </c>
      <c r="I3" s="80" t="s">
        <v>303</v>
      </c>
      <c r="J3" s="81"/>
      <c r="K3" s="81"/>
      <c r="L3" s="81"/>
      <c r="M3" s="81"/>
      <c r="N3" s="81"/>
      <c r="S3" s="80" t="s">
        <v>307</v>
      </c>
      <c r="T3" s="81"/>
      <c r="U3" s="81"/>
      <c r="V3" s="81"/>
      <c r="W3" s="81"/>
      <c r="X3" s="81"/>
    </row>
    <row r="4" spans="1:24" x14ac:dyDescent="0.3">
      <c r="A4" s="10">
        <v>0.140625</v>
      </c>
      <c r="B4" s="16">
        <v>1</v>
      </c>
      <c r="C4" s="34">
        <v>0</v>
      </c>
      <c r="D4" s="45">
        <v>-2.1850152663080158E-3</v>
      </c>
      <c r="E4" s="33">
        <f>D4^2</f>
        <v>4.774291713999089E-6</v>
      </c>
      <c r="T4" s="20">
        <f>G39/E39</f>
        <v>1.0421220531818427</v>
      </c>
      <c r="U4" s="33" t="s">
        <v>308</v>
      </c>
    </row>
    <row r="5" spans="1:24" x14ac:dyDescent="0.3">
      <c r="A5" s="10">
        <v>0.21232876712328763</v>
      </c>
      <c r="B5" s="34">
        <v>0</v>
      </c>
      <c r="C5" s="16">
        <v>1</v>
      </c>
      <c r="D5" s="45">
        <v>3.7119849493598756E-2</v>
      </c>
      <c r="E5" s="33">
        <f t="shared" ref="E5:E38" si="0">D5^2</f>
        <v>1.3778832264274238E-3</v>
      </c>
      <c r="F5" s="69">
        <f>E4</f>
        <v>4.774291713999089E-6</v>
      </c>
      <c r="G5" s="69">
        <f>+(D5-F5)^2</f>
        <v>1.3775288072415607E-3</v>
      </c>
      <c r="I5" s="33" t="s">
        <v>287</v>
      </c>
    </row>
    <row r="6" spans="1:24" ht="15" thickBot="1" x14ac:dyDescent="0.35">
      <c r="A6" s="10">
        <v>-0.11864406779661019</v>
      </c>
      <c r="B6" s="34">
        <v>0</v>
      </c>
      <c r="C6" s="34">
        <v>0</v>
      </c>
      <c r="D6" s="45">
        <v>-5.3694795578783538E-2</v>
      </c>
      <c r="E6" s="33">
        <f t="shared" si="0"/>
        <v>2.8831310722473523E-3</v>
      </c>
      <c r="F6" s="69">
        <f t="shared" ref="F6:F38" si="1">E5</f>
        <v>1.3778832264274238E-3</v>
      </c>
      <c r="G6" s="69">
        <f t="shared" ref="G6:G38" si="2">+(D6-F6)^2</f>
        <v>3.0329999507819326E-3</v>
      </c>
    </row>
    <row r="7" spans="1:24" x14ac:dyDescent="0.3">
      <c r="A7" s="10">
        <v>-2.5641025641025661E-2</v>
      </c>
      <c r="B7" s="34">
        <v>0</v>
      </c>
      <c r="C7" s="34">
        <v>0</v>
      </c>
      <c r="D7" s="45">
        <v>-8.2078850599593411E-3</v>
      </c>
      <c r="E7" s="33">
        <f t="shared" si="0"/>
        <v>6.7369377157503753E-5</v>
      </c>
      <c r="F7" s="69">
        <f t="shared" si="1"/>
        <v>2.8831310722473523E-3</v>
      </c>
      <c r="G7" s="69">
        <f t="shared" si="2"/>
        <v>1.2301063884486913E-4</v>
      </c>
      <c r="I7" s="44" t="s">
        <v>288</v>
      </c>
      <c r="J7" s="44"/>
      <c r="S7" s="80" t="s">
        <v>309</v>
      </c>
      <c r="T7" s="81"/>
      <c r="U7" s="81"/>
      <c r="V7" s="81"/>
      <c r="W7" s="81"/>
      <c r="X7" s="81"/>
    </row>
    <row r="8" spans="1:24" x14ac:dyDescent="0.3">
      <c r="A8" s="10">
        <v>5.2631578947368585E-2</v>
      </c>
      <c r="B8" s="16">
        <v>1</v>
      </c>
      <c r="C8" s="34">
        <v>0</v>
      </c>
      <c r="D8" s="45">
        <v>3.2179410683457435E-2</v>
      </c>
      <c r="E8" s="33">
        <f t="shared" si="0"/>
        <v>1.0355144719346144E-3</v>
      </c>
      <c r="F8" s="69">
        <f t="shared" si="1"/>
        <v>6.7369377157503753E-5</v>
      </c>
      <c r="G8" s="69">
        <f t="shared" si="2"/>
        <v>1.0311831968575129E-3</v>
      </c>
      <c r="I8" s="45" t="s">
        <v>274</v>
      </c>
      <c r="J8" s="45">
        <v>0.36944962240512524</v>
      </c>
    </row>
    <row r="9" spans="1:24" x14ac:dyDescent="0.3">
      <c r="A9" s="10">
        <v>0.13749999999999996</v>
      </c>
      <c r="B9" s="34">
        <v>0</v>
      </c>
      <c r="C9" s="16">
        <v>1</v>
      </c>
      <c r="D9" s="45">
        <v>-2.0129732672808348E-2</v>
      </c>
      <c r="E9" s="33">
        <f t="shared" si="0"/>
        <v>4.0520613747872792E-4</v>
      </c>
      <c r="F9" s="69">
        <f t="shared" si="1"/>
        <v>1.0355144719346144E-3</v>
      </c>
      <c r="G9" s="69">
        <f t="shared" si="2"/>
        <v>4.4796768669805011E-4</v>
      </c>
      <c r="I9" s="45" t="s">
        <v>275</v>
      </c>
      <c r="J9" s="45">
        <v>0.13649302349528963</v>
      </c>
    </row>
    <row r="10" spans="1:24" x14ac:dyDescent="0.3">
      <c r="A10" s="10">
        <v>-0.13186813186813184</v>
      </c>
      <c r="B10" s="34">
        <v>0</v>
      </c>
      <c r="C10" s="34">
        <v>0</v>
      </c>
      <c r="D10" s="45">
        <v>5.3048673145792702E-3</v>
      </c>
      <c r="E10" s="33">
        <f t="shared" si="0"/>
        <v>2.8141617225291477E-5</v>
      </c>
      <c r="F10" s="69">
        <f t="shared" si="1"/>
        <v>4.0520613747872792E-4</v>
      </c>
      <c r="G10" s="69">
        <f t="shared" si="2"/>
        <v>2.400667965038627E-5</v>
      </c>
      <c r="I10" s="45" t="s">
        <v>276</v>
      </c>
      <c r="J10" s="45">
        <v>5.2927832220640229E-2</v>
      </c>
      <c r="S10" s="33" t="s">
        <v>310</v>
      </c>
      <c r="T10" s="33">
        <f>SKEW(D4:D38)</f>
        <v>-0.52878706135342646</v>
      </c>
      <c r="U10" s="33" t="s">
        <v>312</v>
      </c>
    </row>
    <row r="11" spans="1:24" x14ac:dyDescent="0.3">
      <c r="A11" s="10">
        <v>4.4303797468354444E-2</v>
      </c>
      <c r="B11" s="34">
        <v>0</v>
      </c>
      <c r="C11" s="34">
        <v>0</v>
      </c>
      <c r="D11" s="45">
        <v>4.646853648627329E-2</v>
      </c>
      <c r="E11" s="33">
        <f t="shared" si="0"/>
        <v>2.1593248831761119E-3</v>
      </c>
      <c r="F11" s="69">
        <f t="shared" si="1"/>
        <v>2.8141617225291477E-5</v>
      </c>
      <c r="G11" s="69">
        <f t="shared" si="2"/>
        <v>2.1567102755930996E-3</v>
      </c>
      <c r="I11" s="45" t="s">
        <v>212</v>
      </c>
      <c r="J11" s="45">
        <v>1.4995493989273269E-3</v>
      </c>
      <c r="S11" s="33" t="s">
        <v>311</v>
      </c>
      <c r="T11" s="33">
        <f>KURT(D4:D38)</f>
        <v>0.8082335993612908</v>
      </c>
    </row>
    <row r="12" spans="1:24" ht="15" thickBot="1" x14ac:dyDescent="0.35">
      <c r="A12" s="10">
        <v>8.4848484848484729E-2</v>
      </c>
      <c r="B12" s="16">
        <v>1</v>
      </c>
      <c r="C12" s="34">
        <v>0</v>
      </c>
      <c r="D12" s="45">
        <v>-4.4369256037786214E-2</v>
      </c>
      <c r="E12" s="33">
        <f t="shared" si="0"/>
        <v>1.9686308813466284E-3</v>
      </c>
      <c r="F12" s="69">
        <f t="shared" si="1"/>
        <v>2.1593248831761119E-3</v>
      </c>
      <c r="G12" s="69">
        <f t="shared" si="2"/>
        <v>2.1649088425185394E-3</v>
      </c>
      <c r="I12" s="46" t="s">
        <v>277</v>
      </c>
      <c r="J12" s="46">
        <v>35</v>
      </c>
    </row>
    <row r="13" spans="1:24" x14ac:dyDescent="0.3">
      <c r="A13" s="10">
        <v>0.21229050279329598</v>
      </c>
      <c r="B13" s="34">
        <v>0</v>
      </c>
      <c r="C13" s="16">
        <v>1</v>
      </c>
      <c r="D13" s="45">
        <v>-7.9134277196327707E-3</v>
      </c>
      <c r="E13" s="33">
        <f t="shared" si="0"/>
        <v>6.2622338273852314E-5</v>
      </c>
      <c r="F13" s="69">
        <f t="shared" si="1"/>
        <v>1.9686308813466284E-3</v>
      </c>
      <c r="G13" s="69">
        <f t="shared" si="2"/>
        <v>9.7655082193190919E-5</v>
      </c>
      <c r="S13" s="80" t="s">
        <v>313</v>
      </c>
      <c r="T13" s="81"/>
      <c r="U13" s="81"/>
      <c r="V13" s="81"/>
      <c r="W13" s="81"/>
      <c r="X13" s="81"/>
    </row>
    <row r="14" spans="1:24" ht="15" thickBot="1" x14ac:dyDescent="0.35">
      <c r="A14" s="10">
        <v>-0.16129032258064513</v>
      </c>
      <c r="B14" s="34">
        <v>0</v>
      </c>
      <c r="C14" s="34">
        <v>0</v>
      </c>
      <c r="D14" s="45">
        <v>-1.4767068868134142E-2</v>
      </c>
      <c r="E14" s="33">
        <f t="shared" si="0"/>
        <v>2.1806632295621659E-4</v>
      </c>
      <c r="F14" s="69">
        <f t="shared" si="1"/>
        <v>6.2622338273852314E-5</v>
      </c>
      <c r="G14" s="69">
        <f t="shared" si="2"/>
        <v>2.1991974127741459E-4</v>
      </c>
      <c r="I14" s="33" t="s">
        <v>278</v>
      </c>
      <c r="T14" s="33" t="s">
        <v>314</v>
      </c>
      <c r="U14" s="33" t="s">
        <v>211</v>
      </c>
      <c r="V14" s="33" t="s">
        <v>217</v>
      </c>
    </row>
    <row r="15" spans="1:24" x14ac:dyDescent="0.3">
      <c r="A15" s="10">
        <v>4.9450549450549497E-2</v>
      </c>
      <c r="B15" s="34">
        <v>0</v>
      </c>
      <c r="C15" s="34">
        <v>0</v>
      </c>
      <c r="D15" s="45">
        <v>-5.3063805144398471E-2</v>
      </c>
      <c r="E15" s="33">
        <f t="shared" si="0"/>
        <v>2.8157674164026895E-3</v>
      </c>
      <c r="F15" s="69">
        <f t="shared" si="1"/>
        <v>2.1806632295621659E-4</v>
      </c>
      <c r="G15" s="69">
        <f t="shared" si="2"/>
        <v>2.8389578270637053E-3</v>
      </c>
      <c r="I15" s="47"/>
      <c r="J15" s="47" t="s">
        <v>280</v>
      </c>
      <c r="K15" s="47" t="s">
        <v>213</v>
      </c>
      <c r="L15" s="47" t="s">
        <v>281</v>
      </c>
      <c r="M15" s="47" t="s">
        <v>282</v>
      </c>
      <c r="N15" s="47" t="s">
        <v>290</v>
      </c>
      <c r="S15" s="33" t="s">
        <v>314</v>
      </c>
      <c r="T15" s="72">
        <f>CORREL(A4:A38,A4:A38)</f>
        <v>1</v>
      </c>
      <c r="U15" s="72">
        <f>CORREL(A4:A38,B4:B38)</f>
        <v>5.7131035836319434E-2</v>
      </c>
      <c r="V15" s="72">
        <f>CORREL(A4:A38,C4:C38)</f>
        <v>0.78420417725841829</v>
      </c>
    </row>
    <row r="16" spans="1:24" x14ac:dyDescent="0.3">
      <c r="A16" s="10">
        <v>2.6178010471204161E-2</v>
      </c>
      <c r="B16" s="16">
        <v>1</v>
      </c>
      <c r="C16" s="34">
        <v>0</v>
      </c>
      <c r="D16" s="45">
        <v>4.3044044593440231E-2</v>
      </c>
      <c r="E16" s="33">
        <f t="shared" si="0"/>
        <v>1.8527897749620712E-3</v>
      </c>
      <c r="F16" s="69">
        <f t="shared" si="1"/>
        <v>2.8157674164026895E-3</v>
      </c>
      <c r="G16" s="69">
        <f t="shared" si="2"/>
        <v>1.6183142846325597E-3</v>
      </c>
      <c r="I16" s="45" t="s">
        <v>284</v>
      </c>
      <c r="J16" s="45">
        <v>3</v>
      </c>
      <c r="K16" s="45">
        <v>1.1018636379146464E-5</v>
      </c>
      <c r="L16" s="45">
        <v>3.6728787930488214E-6</v>
      </c>
      <c r="M16" s="45">
        <v>1.633371759381069</v>
      </c>
      <c r="N16" s="45">
        <v>0.20175972385774216</v>
      </c>
      <c r="S16" s="33" t="s">
        <v>211</v>
      </c>
      <c r="T16" s="72"/>
      <c r="U16" s="72">
        <f>CORREL(B4:B38,B4:B38)</f>
        <v>0.99999999999999989</v>
      </c>
      <c r="V16" s="72">
        <f>CORREL(B4:B38,C4:C38)</f>
        <v>-0.34615384615384609</v>
      </c>
    </row>
    <row r="17" spans="1:22" x14ac:dyDescent="0.3">
      <c r="A17" s="10">
        <v>0.20408163265306145</v>
      </c>
      <c r="B17" s="34">
        <v>0</v>
      </c>
      <c r="C17" s="16">
        <v>1</v>
      </c>
      <c r="D17" s="45">
        <v>2.7103553350793369E-2</v>
      </c>
      <c r="E17" s="33">
        <f t="shared" si="0"/>
        <v>7.3460260423930247E-4</v>
      </c>
      <c r="F17" s="69">
        <f t="shared" si="1"/>
        <v>1.8527897749620712E-3</v>
      </c>
      <c r="G17" s="69">
        <f t="shared" si="2"/>
        <v>6.3760106116252861E-4</v>
      </c>
      <c r="I17" s="45" t="s">
        <v>285</v>
      </c>
      <c r="J17" s="45">
        <v>31</v>
      </c>
      <c r="K17" s="45">
        <v>6.9708100394522533E-5</v>
      </c>
      <c r="L17" s="45">
        <v>2.2486483998233074E-6</v>
      </c>
      <c r="M17" s="45"/>
      <c r="N17" s="45"/>
      <c r="S17" s="33" t="s">
        <v>217</v>
      </c>
      <c r="T17" s="73"/>
      <c r="U17" s="73"/>
      <c r="V17" s="73">
        <f>CORREL(C4:C38,C4:C38)</f>
        <v>0.99999999999999989</v>
      </c>
    </row>
    <row r="18" spans="1:22" ht="15" thickBot="1" x14ac:dyDescent="0.35">
      <c r="A18" s="10">
        <v>-0.16949152542372892</v>
      </c>
      <c r="B18" s="34">
        <v>0</v>
      </c>
      <c r="C18" s="34">
        <v>0</v>
      </c>
      <c r="D18" s="45">
        <v>-1.4418415654574857E-2</v>
      </c>
      <c r="E18" s="33">
        <f t="shared" si="0"/>
        <v>2.0789070998808928E-4</v>
      </c>
      <c r="F18" s="69">
        <f t="shared" si="1"/>
        <v>7.3460260423930247E-4</v>
      </c>
      <c r="G18" s="69">
        <f t="shared" si="2"/>
        <v>2.2961396235195527E-4</v>
      </c>
      <c r="I18" s="46" t="s">
        <v>286</v>
      </c>
      <c r="J18" s="46">
        <v>34</v>
      </c>
      <c r="K18" s="46">
        <v>8.0726736773668997E-5</v>
      </c>
      <c r="L18" s="46"/>
      <c r="M18" s="46"/>
      <c r="N18" s="46"/>
    </row>
    <row r="19" spans="1:22" ht="15" thickBot="1" x14ac:dyDescent="0.35">
      <c r="A19" s="10">
        <v>0</v>
      </c>
      <c r="B19" s="34">
        <v>0</v>
      </c>
      <c r="C19" s="34">
        <v>0</v>
      </c>
      <c r="D19" s="45">
        <v>-8.5422792859774152E-3</v>
      </c>
      <c r="E19" s="33">
        <f t="shared" si="0"/>
        <v>7.2970535399638823E-5</v>
      </c>
      <c r="F19" s="69">
        <f t="shared" si="1"/>
        <v>2.0789070998808928E-4</v>
      </c>
      <c r="G19" s="69">
        <f t="shared" si="2"/>
        <v>7.6565474958294966E-5</v>
      </c>
    </row>
    <row r="20" spans="1:22" x14ac:dyDescent="0.3">
      <c r="A20" s="10">
        <v>2.0408163265306367E-2</v>
      </c>
      <c r="B20" s="16">
        <v>1</v>
      </c>
      <c r="C20" s="34">
        <v>0</v>
      </c>
      <c r="D20" s="45">
        <v>2.3027479811462387E-2</v>
      </c>
      <c r="E20" s="33">
        <f t="shared" si="0"/>
        <v>5.302648264673078E-4</v>
      </c>
      <c r="F20" s="69">
        <f t="shared" si="1"/>
        <v>7.2970535399638823E-5</v>
      </c>
      <c r="G20" s="69">
        <f t="shared" si="2"/>
        <v>5.2690949610485066E-4</v>
      </c>
      <c r="I20" s="47"/>
      <c r="J20" s="47" t="s">
        <v>291</v>
      </c>
      <c r="K20" s="47" t="s">
        <v>212</v>
      </c>
      <c r="L20" s="47" t="s">
        <v>214</v>
      </c>
      <c r="M20" s="47" t="s">
        <v>215</v>
      </c>
      <c r="N20" s="47" t="s">
        <v>292</v>
      </c>
      <c r="O20" s="47" t="s">
        <v>293</v>
      </c>
      <c r="P20" s="47" t="s">
        <v>294</v>
      </c>
      <c r="Q20" s="47" t="s">
        <v>295</v>
      </c>
    </row>
    <row r="21" spans="1:22" x14ac:dyDescent="0.3">
      <c r="A21" s="10">
        <v>0.19500000000000006</v>
      </c>
      <c r="B21" s="34">
        <v>0</v>
      </c>
      <c r="C21" s="16">
        <v>1</v>
      </c>
      <c r="D21" s="45">
        <v>9.6910511830033408E-3</v>
      </c>
      <c r="E21" s="33">
        <f t="shared" si="0"/>
        <v>9.3916473031590447E-5</v>
      </c>
      <c r="F21" s="69">
        <f t="shared" si="1"/>
        <v>5.302648264673078E-4</v>
      </c>
      <c r="G21" s="69">
        <f t="shared" si="2"/>
        <v>8.3920006670096708E-5</v>
      </c>
      <c r="I21" s="45" t="s">
        <v>289</v>
      </c>
      <c r="J21" s="45">
        <v>1.2281135601738173E-3</v>
      </c>
      <c r="K21" s="45">
        <v>4.5698887944098057E-4</v>
      </c>
      <c r="L21" s="45">
        <v>2.6874036008843984</v>
      </c>
      <c r="M21" s="61">
        <v>1.1475034496000482E-2</v>
      </c>
      <c r="N21" s="45">
        <v>2.9607859570031033E-4</v>
      </c>
      <c r="O21" s="45">
        <v>2.1601485246473245E-3</v>
      </c>
      <c r="P21" s="45">
        <v>2.9607859570031033E-4</v>
      </c>
      <c r="Q21" s="45">
        <v>2.1601485246473245E-3</v>
      </c>
    </row>
    <row r="22" spans="1:22" x14ac:dyDescent="0.3">
      <c r="A22" s="10">
        <v>-0.14225941422594157</v>
      </c>
      <c r="B22" s="34">
        <v>0</v>
      </c>
      <c r="C22" s="34">
        <v>0</v>
      </c>
      <c r="D22" s="45">
        <v>-7.9520094466796198E-3</v>
      </c>
      <c r="E22" s="33">
        <f t="shared" si="0"/>
        <v>6.3234454240081907E-5</v>
      </c>
      <c r="F22" s="69">
        <f t="shared" si="1"/>
        <v>9.3916473031590447E-5</v>
      </c>
      <c r="G22" s="69">
        <f t="shared" si="2"/>
        <v>6.4736923905480697E-5</v>
      </c>
      <c r="I22" s="45" t="s">
        <v>261</v>
      </c>
      <c r="J22" s="45">
        <v>5.6913587153243394E-3</v>
      </c>
      <c r="K22" s="45">
        <v>3.5974042917986614E-3</v>
      </c>
      <c r="L22" s="45">
        <v>1.5820736991667745</v>
      </c>
      <c r="M22" s="61">
        <v>0.12378316352736113</v>
      </c>
      <c r="N22" s="45">
        <v>-1.645595709923179E-3</v>
      </c>
      <c r="O22" s="45">
        <v>1.3028313140571858E-2</v>
      </c>
      <c r="P22" s="45">
        <v>-1.645595709923179E-3</v>
      </c>
      <c r="Q22" s="45">
        <v>1.3028313140571858E-2</v>
      </c>
    </row>
    <row r="23" spans="1:22" x14ac:dyDescent="0.3">
      <c r="A23" s="10">
        <v>-1.4634146341463428E-2</v>
      </c>
      <c r="B23" s="34">
        <v>0</v>
      </c>
      <c r="C23" s="34">
        <v>0</v>
      </c>
      <c r="D23" s="45">
        <v>2.474466566720912E-2</v>
      </c>
      <c r="E23" s="33">
        <f t="shared" si="0"/>
        <v>6.1229847898195777E-4</v>
      </c>
      <c r="F23" s="69">
        <f t="shared" si="1"/>
        <v>6.3234454240081907E-5</v>
      </c>
      <c r="G23" s="69">
        <f t="shared" si="2"/>
        <v>6.0917304672052227E-4</v>
      </c>
      <c r="I23" s="45" t="s">
        <v>211</v>
      </c>
      <c r="J23" s="45">
        <v>1.506913435759388E-4</v>
      </c>
      <c r="K23" s="45">
        <v>7.4885819072858031E-4</v>
      </c>
      <c r="L23" s="45">
        <v>0.2012281436480356</v>
      </c>
      <c r="M23" s="61">
        <v>0.84183474062980779</v>
      </c>
      <c r="N23" s="45">
        <v>-1.3766150058590867E-3</v>
      </c>
      <c r="O23" s="45">
        <v>1.6779976930109645E-3</v>
      </c>
      <c r="P23" s="45">
        <v>-1.3766150058590867E-3</v>
      </c>
      <c r="Q23" s="45">
        <v>1.6779976930109645E-3</v>
      </c>
    </row>
    <row r="24" spans="1:22" ht="15" thickBot="1" x14ac:dyDescent="0.35">
      <c r="A24" s="10">
        <v>-1.9801980198019709E-2</v>
      </c>
      <c r="B24" s="16">
        <v>1</v>
      </c>
      <c r="C24" s="34">
        <v>0</v>
      </c>
      <c r="D24" s="45">
        <v>3.3513202102548434E-2</v>
      </c>
      <c r="E24" s="33">
        <f t="shared" si="0"/>
        <v>1.1231347151662568E-3</v>
      </c>
      <c r="F24" s="69">
        <f t="shared" si="1"/>
        <v>6.1229847898195777E-4</v>
      </c>
      <c r="G24" s="69">
        <f t="shared" si="2"/>
        <v>1.0824694592472099E-3</v>
      </c>
      <c r="I24" s="46" t="s">
        <v>217</v>
      </c>
      <c r="J24" s="46">
        <v>-1.8165455016212729E-3</v>
      </c>
      <c r="K24" s="46">
        <v>1.2048857650883902E-3</v>
      </c>
      <c r="L24" s="46">
        <v>-1.5076495666690954</v>
      </c>
      <c r="M24" s="67">
        <v>0.14176864057776081</v>
      </c>
      <c r="N24" s="46">
        <v>-4.2739262208906685E-3</v>
      </c>
      <c r="O24" s="46">
        <v>6.408352176481228E-4</v>
      </c>
      <c r="P24" s="46">
        <v>-4.2739262208906685E-3</v>
      </c>
      <c r="Q24" s="46">
        <v>6.408352176481228E-4</v>
      </c>
    </row>
    <row r="25" spans="1:22" x14ac:dyDescent="0.3">
      <c r="A25" s="10">
        <v>0.22222222222222232</v>
      </c>
      <c r="B25" s="34">
        <v>0</v>
      </c>
      <c r="C25" s="16">
        <v>1</v>
      </c>
      <c r="D25" s="45">
        <v>-2.6502150782918371E-2</v>
      </c>
      <c r="E25" s="33">
        <f t="shared" si="0"/>
        <v>7.0236399612054088E-4</v>
      </c>
      <c r="F25" s="69">
        <f t="shared" si="1"/>
        <v>1.1231347151662568E-3</v>
      </c>
      <c r="G25" s="69">
        <f t="shared" si="2"/>
        <v>7.6315639885068487E-4</v>
      </c>
    </row>
    <row r="26" spans="1:22" x14ac:dyDescent="0.3">
      <c r="A26" s="10">
        <v>-0.19008264462809932</v>
      </c>
      <c r="B26" s="34">
        <v>0</v>
      </c>
      <c r="C26" s="34">
        <v>0</v>
      </c>
      <c r="D26" s="45">
        <v>6.7029219977938759E-3</v>
      </c>
      <c r="E26" s="33">
        <f t="shared" si="0"/>
        <v>4.4929163308509046E-5</v>
      </c>
      <c r="F26" s="69">
        <f t="shared" si="1"/>
        <v>7.0236399612054088E-4</v>
      </c>
      <c r="G26" s="69">
        <f t="shared" si="2"/>
        <v>3.6006696331445881E-5</v>
      </c>
    </row>
    <row r="27" spans="1:22" x14ac:dyDescent="0.3">
      <c r="A27" s="10">
        <v>4.5918367346938771E-2</v>
      </c>
      <c r="B27" s="34">
        <v>0</v>
      </c>
      <c r="C27" s="34">
        <v>0</v>
      </c>
      <c r="D27" s="45">
        <v>-1.4633117768401704E-3</v>
      </c>
      <c r="E27" s="33">
        <f t="shared" si="0"/>
        <v>2.1412813562391367E-6</v>
      </c>
      <c r="F27" s="69">
        <f t="shared" si="1"/>
        <v>4.4929163308509046E-5</v>
      </c>
      <c r="G27" s="69">
        <f t="shared" si="2"/>
        <v>2.2747907335405726E-6</v>
      </c>
      <c r="I27"/>
      <c r="J27"/>
      <c r="K27"/>
      <c r="L27"/>
      <c r="M27"/>
      <c r="N27"/>
      <c r="O27"/>
      <c r="P27"/>
      <c r="Q27"/>
    </row>
    <row r="28" spans="1:22" x14ac:dyDescent="0.3">
      <c r="A28" s="10">
        <v>1.4634146341463428E-2</v>
      </c>
      <c r="B28" s="16">
        <v>1</v>
      </c>
      <c r="C28" s="34">
        <v>0</v>
      </c>
      <c r="D28" s="45">
        <v>1.0714344987279523E-2</v>
      </c>
      <c r="E28" s="33">
        <f t="shared" si="0"/>
        <v>1.1479718850644184E-4</v>
      </c>
      <c r="F28" s="69">
        <f t="shared" si="1"/>
        <v>2.1412813562391367E-6</v>
      </c>
      <c r="G28" s="69">
        <f t="shared" si="2"/>
        <v>1.1475130823719652E-4</v>
      </c>
    </row>
    <row r="29" spans="1:22" x14ac:dyDescent="0.3">
      <c r="A29" s="10">
        <v>0.23557692307692313</v>
      </c>
      <c r="B29" s="34">
        <v>0</v>
      </c>
      <c r="C29" s="16">
        <v>1</v>
      </c>
      <c r="D29" s="45">
        <v>-1.802645346540363E-2</v>
      </c>
      <c r="E29" s="33">
        <f t="shared" si="0"/>
        <v>3.2495302454036253E-4</v>
      </c>
      <c r="F29" s="69">
        <f t="shared" si="1"/>
        <v>1.1479718850644184E-4</v>
      </c>
      <c r="G29" s="69">
        <f t="shared" si="2"/>
        <v>3.2910497528799266E-4</v>
      </c>
    </row>
    <row r="30" spans="1:22" x14ac:dyDescent="0.3">
      <c r="A30" s="10">
        <v>-0.15953307392996119</v>
      </c>
      <c r="B30" s="34">
        <v>0</v>
      </c>
      <c r="C30" s="34">
        <v>0</v>
      </c>
      <c r="D30" s="45">
        <v>1.0406836770070399E-2</v>
      </c>
      <c r="E30" s="33">
        <f t="shared" si="0"/>
        <v>1.083022515588893E-4</v>
      </c>
      <c r="F30" s="69">
        <f t="shared" si="1"/>
        <v>3.2495302454036253E-4</v>
      </c>
      <c r="G30" s="69">
        <f t="shared" si="2"/>
        <v>1.0164437985838276E-4</v>
      </c>
    </row>
    <row r="31" spans="1:22" x14ac:dyDescent="0.3">
      <c r="A31" s="10">
        <v>3.240740740740744E-2</v>
      </c>
      <c r="B31" s="34">
        <v>0</v>
      </c>
      <c r="C31" s="34">
        <v>0</v>
      </c>
      <c r="D31" s="45">
        <v>-9.3408798096679402E-4</v>
      </c>
      <c r="E31" s="33">
        <f t="shared" si="0"/>
        <v>8.7252035618662174E-7</v>
      </c>
      <c r="F31" s="69">
        <f t="shared" si="1"/>
        <v>1.083022515588893E-4</v>
      </c>
      <c r="G31" s="69">
        <f t="shared" si="2"/>
        <v>1.0865773968649484E-6</v>
      </c>
    </row>
    <row r="32" spans="1:22" x14ac:dyDescent="0.3">
      <c r="A32" s="10">
        <v>-1.7937219730941645E-2</v>
      </c>
      <c r="B32" s="16">
        <v>1</v>
      </c>
      <c r="C32" s="34">
        <v>0</v>
      </c>
      <c r="D32" s="45">
        <v>-7.6060439533544577E-3</v>
      </c>
      <c r="E32" s="33">
        <f t="shared" si="0"/>
        <v>5.7851904620359909E-5</v>
      </c>
      <c r="F32" s="69">
        <f t="shared" si="1"/>
        <v>8.7252035618662174E-7</v>
      </c>
      <c r="G32" s="69">
        <f t="shared" si="2"/>
        <v>5.7865178238010386E-5</v>
      </c>
    </row>
    <row r="33" spans="1:7" x14ac:dyDescent="0.3">
      <c r="A33" s="10">
        <v>0.22831050228310512</v>
      </c>
      <c r="B33" s="34">
        <v>0</v>
      </c>
      <c r="C33" s="16">
        <v>1</v>
      </c>
      <c r="D33" s="45">
        <v>2.9226625403785927E-2</v>
      </c>
      <c r="E33" s="33">
        <f t="shared" si="0"/>
        <v>8.5419563249322498E-4</v>
      </c>
      <c r="F33" s="69">
        <f t="shared" si="1"/>
        <v>5.7851904620359909E-5</v>
      </c>
      <c r="G33" s="69">
        <f t="shared" si="2"/>
        <v>8.5081734744562362E-4</v>
      </c>
    </row>
    <row r="34" spans="1:7" x14ac:dyDescent="0.3">
      <c r="A34" s="10">
        <v>-0.18587360594795543</v>
      </c>
      <c r="B34" s="34">
        <v>0</v>
      </c>
      <c r="C34" s="34">
        <v>0</v>
      </c>
      <c r="D34" s="45">
        <v>-6.2006426593192443E-3</v>
      </c>
      <c r="E34" s="33">
        <f t="shared" si="0"/>
        <v>3.8447969388569633E-5</v>
      </c>
      <c r="F34" s="69">
        <f t="shared" si="1"/>
        <v>8.5419563249322498E-4</v>
      </c>
      <c r="G34" s="69">
        <f t="shared" si="2"/>
        <v>4.9770743323623478E-5</v>
      </c>
    </row>
    <row r="35" spans="1:7" x14ac:dyDescent="0.3">
      <c r="A35" s="10">
        <v>4.5662100456620447E-3</v>
      </c>
      <c r="B35" s="34">
        <v>0</v>
      </c>
      <c r="C35" s="34">
        <v>0</v>
      </c>
      <c r="D35" s="45">
        <v>6.284898807629416E-2</v>
      </c>
      <c r="E35" s="33">
        <f t="shared" si="0"/>
        <v>3.9499953022141656E-3</v>
      </c>
      <c r="F35" s="69">
        <f t="shared" si="1"/>
        <v>3.8447969388569633E-5</v>
      </c>
      <c r="G35" s="69">
        <f t="shared" si="2"/>
        <v>3.9451639485211963E-3</v>
      </c>
    </row>
    <row r="36" spans="1:7" x14ac:dyDescent="0.3">
      <c r="A36" s="10">
        <v>6.3636363636363713E-2</v>
      </c>
      <c r="B36" s="16">
        <v>1</v>
      </c>
      <c r="C36" s="34">
        <v>0</v>
      </c>
      <c r="D36" s="45">
        <v>-8.8318166920738989E-2</v>
      </c>
      <c r="E36" s="33">
        <f t="shared" si="0"/>
        <v>7.8000986082395144E-3</v>
      </c>
      <c r="F36" s="69">
        <f t="shared" si="1"/>
        <v>3.9499953022141656E-3</v>
      </c>
      <c r="G36" s="69">
        <f t="shared" si="2"/>
        <v>8.5134137600012001E-3</v>
      </c>
    </row>
    <row r="37" spans="1:7" x14ac:dyDescent="0.3">
      <c r="A37" s="10">
        <v>0.24786324786324787</v>
      </c>
      <c r="B37" s="34">
        <v>0</v>
      </c>
      <c r="C37" s="16">
        <v>1</v>
      </c>
      <c r="D37" s="45">
        <v>-3.0569314790418467E-2</v>
      </c>
      <c r="E37" s="33">
        <f t="shared" si="0"/>
        <v>9.344830067556973E-4</v>
      </c>
      <c r="F37" s="69">
        <f t="shared" si="1"/>
        <v>7.8000986082395144E-3</v>
      </c>
      <c r="G37" s="69">
        <f t="shared" si="2"/>
        <v>1.4722118845571146E-3</v>
      </c>
    </row>
    <row r="38" spans="1:7" ht="15" thickBot="1" x14ac:dyDescent="0.35">
      <c r="A38" s="10">
        <v>-0.18493150684931503</v>
      </c>
      <c r="B38" s="34">
        <v>0</v>
      </c>
      <c r="C38" s="34">
        <v>0</v>
      </c>
      <c r="D38" s="46">
        <v>1.2767485143413193E-2</v>
      </c>
      <c r="E38" s="33">
        <f t="shared" si="0"/>
        <v>1.6300867688727661E-4</v>
      </c>
      <c r="F38" s="69">
        <f t="shared" si="1"/>
        <v>9.344830067556973E-4</v>
      </c>
      <c r="G38" s="69">
        <f t="shared" si="2"/>
        <v>1.4001993956614089E-4</v>
      </c>
    </row>
    <row r="39" spans="1:7" x14ac:dyDescent="0.3">
      <c r="E39" s="71">
        <f>SUM(E4:E38)</f>
        <v>3.3413975135162685E-2</v>
      </c>
      <c r="F39" s="71">
        <f>SUM(F4:F38)</f>
        <v>3.3250966458275411E-2</v>
      </c>
      <c r="G39" s="71">
        <f>SUM(G4:G38)</f>
        <v>3.4821440372822775E-2</v>
      </c>
    </row>
  </sheetData>
  <mergeCells count="4">
    <mergeCell ref="I3:N3"/>
    <mergeCell ref="S3:X3"/>
    <mergeCell ref="S7:X7"/>
    <mergeCell ref="S13:X13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K196"/>
  <sheetViews>
    <sheetView workbookViewId="0">
      <selection activeCell="J6" sqref="J6"/>
    </sheetView>
  </sheetViews>
  <sheetFormatPr defaultRowHeight="14.4" outlineLevelRow="1" x14ac:dyDescent="0.3"/>
  <cols>
    <col min="1" max="3" width="8.88671875" style="1"/>
    <col min="4" max="4" width="20.44140625" style="1" bestFit="1" customWidth="1"/>
    <col min="5" max="5" width="24.21875" style="1" bestFit="1" customWidth="1"/>
    <col min="6" max="6" width="24.21875" style="33" customWidth="1"/>
    <col min="7" max="9" width="8.88671875" style="1"/>
    <col min="10" max="10" width="21.5546875" style="1" bestFit="1" customWidth="1"/>
    <col min="11" max="16384" width="8.88671875" style="1"/>
  </cols>
  <sheetData>
    <row r="1" spans="1:11" x14ac:dyDescent="0.3">
      <c r="D1" s="1" t="s">
        <v>15</v>
      </c>
    </row>
    <row r="2" spans="1:11" x14ac:dyDescent="0.3">
      <c r="K2" s="17"/>
    </row>
    <row r="3" spans="1:11" x14ac:dyDescent="0.3">
      <c r="A3" s="25" t="s">
        <v>0</v>
      </c>
      <c r="B3" s="25" t="s">
        <v>1</v>
      </c>
      <c r="C3" s="25" t="s">
        <v>221</v>
      </c>
      <c r="D3" s="12" t="s">
        <v>219</v>
      </c>
      <c r="E3" s="12" t="s">
        <v>16</v>
      </c>
      <c r="G3" s="8" t="s">
        <v>1</v>
      </c>
      <c r="H3" s="8" t="s">
        <v>260</v>
      </c>
      <c r="I3" s="8" t="s">
        <v>210</v>
      </c>
      <c r="J3" s="8" t="s">
        <v>261</v>
      </c>
      <c r="K3" s="17"/>
    </row>
    <row r="4" spans="1:11" outlineLevel="1" x14ac:dyDescent="0.3">
      <c r="A4" s="2" t="str">
        <f>IF(RIGHT(D4,2)="10",10,IF(RIGHT(D4,2)="11",11,IF(RIGHT(D4,2)="12",12,RIGHT(D4,1))))</f>
        <v>1</v>
      </c>
      <c r="B4" s="2" t="s">
        <v>220</v>
      </c>
      <c r="C4" s="2" t="str">
        <f>IF(A4="1",B4&amp;"-"&amp;LEFT(D4,4)-1,B4&amp;"-"&amp;LEFT(D4,4))</f>
        <v>Q4-2003</v>
      </c>
      <c r="D4" s="2" t="s">
        <v>17</v>
      </c>
      <c r="E4" s="11">
        <v>28</v>
      </c>
      <c r="F4" s="11"/>
      <c r="G4" s="1" t="str">
        <f>LEFT(H4,2)</f>
        <v>Q4</v>
      </c>
      <c r="H4" s="6" t="s">
        <v>222</v>
      </c>
      <c r="I4" s="20">
        <f>AVERAGEIF($C$4:$C$196,H4,$E$4:$E$196)</f>
        <v>42.666666666666664</v>
      </c>
      <c r="K4" s="17"/>
    </row>
    <row r="5" spans="1:11" outlineLevel="1" x14ac:dyDescent="0.3">
      <c r="A5" s="2" t="str">
        <f t="shared" ref="A5:A68" si="0">IF(RIGHT(D5,2)="10",10,IF(RIGHT(D5,2)="11",11,IF(RIGHT(D5,2)="12",12,RIGHT(D5,1))))</f>
        <v>2</v>
      </c>
      <c r="B5" s="2" t="s">
        <v>211</v>
      </c>
      <c r="C5" s="34" t="str">
        <f t="shared" ref="C5:C68" si="1">IF(A5="1",B5&amp;"-"&amp;LEFT(D5,4)-1,B5&amp;"-"&amp;LEFT(D5,4))</f>
        <v>Q1-2004</v>
      </c>
      <c r="D5" s="2" t="s">
        <v>18</v>
      </c>
      <c r="E5" s="11">
        <v>25</v>
      </c>
      <c r="F5" s="11"/>
      <c r="G5" s="33" t="str">
        <f t="shared" ref="G5:G40" si="2">LEFT(H5,2)</f>
        <v>Q1</v>
      </c>
      <c r="H5" s="11" t="s">
        <v>224</v>
      </c>
      <c r="I5" s="20">
        <f>AVERAGEIF($C$4:$C$196,H5,$E$4:$E$196)</f>
        <v>48.666666666666664</v>
      </c>
      <c r="J5" s="21">
        <f t="shared" ref="J5:J40" si="3">I5/I4-1</f>
        <v>0.140625</v>
      </c>
      <c r="K5" s="17"/>
    </row>
    <row r="6" spans="1:11" outlineLevel="1" x14ac:dyDescent="0.3">
      <c r="A6" s="2" t="str">
        <f t="shared" si="0"/>
        <v>3</v>
      </c>
      <c r="B6" s="2" t="s">
        <v>211</v>
      </c>
      <c r="C6" s="34" t="str">
        <f t="shared" si="1"/>
        <v>Q1-2004</v>
      </c>
      <c r="D6" s="2" t="s">
        <v>19</v>
      </c>
      <c r="E6" s="11">
        <v>29</v>
      </c>
      <c r="F6" s="11"/>
      <c r="G6" s="33" t="str">
        <f t="shared" si="2"/>
        <v>Q2</v>
      </c>
      <c r="H6" s="11" t="s">
        <v>225</v>
      </c>
      <c r="I6" s="20">
        <f t="shared" ref="I6:I39" si="4">AVERAGEIF($C$4:$C$196,H6,$E$4:$E$196)</f>
        <v>59</v>
      </c>
      <c r="J6" s="21">
        <f t="shared" si="3"/>
        <v>0.21232876712328763</v>
      </c>
      <c r="K6" s="17"/>
    </row>
    <row r="7" spans="1:11" outlineLevel="1" x14ac:dyDescent="0.3">
      <c r="A7" s="2" t="str">
        <f t="shared" si="0"/>
        <v>4</v>
      </c>
      <c r="B7" s="2" t="s">
        <v>211</v>
      </c>
      <c r="C7" s="34" t="str">
        <f t="shared" si="1"/>
        <v>Q1-2004</v>
      </c>
      <c r="D7" s="2" t="s">
        <v>20</v>
      </c>
      <c r="E7" s="11">
        <v>32</v>
      </c>
      <c r="F7" s="11"/>
      <c r="G7" s="33" t="str">
        <f t="shared" si="2"/>
        <v>Q3</v>
      </c>
      <c r="H7" s="11" t="s">
        <v>226</v>
      </c>
      <c r="I7" s="20">
        <f t="shared" si="4"/>
        <v>52</v>
      </c>
      <c r="J7" s="21">
        <f t="shared" si="3"/>
        <v>-0.11864406779661019</v>
      </c>
      <c r="K7" s="17"/>
    </row>
    <row r="8" spans="1:11" outlineLevel="1" x14ac:dyDescent="0.3">
      <c r="A8" s="2" t="str">
        <f t="shared" si="0"/>
        <v>5</v>
      </c>
      <c r="B8" s="2" t="s">
        <v>217</v>
      </c>
      <c r="C8" s="34" t="str">
        <f t="shared" si="1"/>
        <v>Q2-2004</v>
      </c>
      <c r="D8" s="2" t="s">
        <v>21</v>
      </c>
      <c r="E8" s="11">
        <v>36</v>
      </c>
      <c r="F8" s="11"/>
      <c r="G8" s="33" t="str">
        <f t="shared" si="2"/>
        <v>Q4</v>
      </c>
      <c r="H8" s="6" t="s">
        <v>223</v>
      </c>
      <c r="I8" s="20">
        <f t="shared" si="4"/>
        <v>50.666666666666664</v>
      </c>
      <c r="J8" s="21">
        <f t="shared" si="3"/>
        <v>-2.5641025641025661E-2</v>
      </c>
      <c r="K8" s="17"/>
    </row>
    <row r="9" spans="1:11" outlineLevel="1" x14ac:dyDescent="0.3">
      <c r="A9" s="2" t="str">
        <f t="shared" si="0"/>
        <v>6</v>
      </c>
      <c r="B9" s="2" t="s">
        <v>217</v>
      </c>
      <c r="C9" s="34" t="str">
        <f t="shared" si="1"/>
        <v>Q2-2004</v>
      </c>
      <c r="D9" s="2" t="s">
        <v>22</v>
      </c>
      <c r="E9" s="11">
        <v>37</v>
      </c>
      <c r="F9" s="11"/>
      <c r="G9" s="33" t="str">
        <f t="shared" si="2"/>
        <v>Q1</v>
      </c>
      <c r="H9" s="11" t="s">
        <v>228</v>
      </c>
      <c r="I9" s="20">
        <f t="shared" si="4"/>
        <v>53.333333333333336</v>
      </c>
      <c r="J9" s="21">
        <f t="shared" si="3"/>
        <v>5.2631578947368585E-2</v>
      </c>
      <c r="K9" s="17"/>
    </row>
    <row r="10" spans="1:11" outlineLevel="1" x14ac:dyDescent="0.3">
      <c r="A10" s="2" t="str">
        <f t="shared" si="0"/>
        <v>7</v>
      </c>
      <c r="B10" s="2" t="s">
        <v>217</v>
      </c>
      <c r="C10" s="34" t="str">
        <f t="shared" si="1"/>
        <v>Q2-2004</v>
      </c>
      <c r="D10" s="2" t="s">
        <v>23</v>
      </c>
      <c r="E10" s="11">
        <v>37</v>
      </c>
      <c r="F10" s="11"/>
      <c r="G10" s="33" t="str">
        <f t="shared" si="2"/>
        <v>Q2</v>
      </c>
      <c r="H10" s="11" t="s">
        <v>229</v>
      </c>
      <c r="I10" s="20">
        <f t="shared" si="4"/>
        <v>60.666666666666664</v>
      </c>
      <c r="J10" s="21">
        <f t="shared" si="3"/>
        <v>0.13749999999999996</v>
      </c>
      <c r="K10" s="17"/>
    </row>
    <row r="11" spans="1:11" outlineLevel="1" x14ac:dyDescent="0.3">
      <c r="A11" s="2" t="str">
        <f t="shared" si="0"/>
        <v>8</v>
      </c>
      <c r="B11" s="2" t="s">
        <v>218</v>
      </c>
      <c r="C11" s="34" t="str">
        <f t="shared" si="1"/>
        <v>Q3-2004</v>
      </c>
      <c r="D11" s="2" t="s">
        <v>24</v>
      </c>
      <c r="E11" s="11">
        <v>35</v>
      </c>
      <c r="F11" s="11"/>
      <c r="G11" s="33" t="str">
        <f t="shared" si="2"/>
        <v>Q3</v>
      </c>
      <c r="H11" s="11" t="s">
        <v>230</v>
      </c>
      <c r="I11" s="20">
        <f t="shared" si="4"/>
        <v>52.666666666666664</v>
      </c>
      <c r="J11" s="21">
        <f t="shared" si="3"/>
        <v>-0.13186813186813184</v>
      </c>
      <c r="K11" s="17"/>
    </row>
    <row r="12" spans="1:11" outlineLevel="1" x14ac:dyDescent="0.3">
      <c r="A12" s="2" t="str">
        <f t="shared" si="0"/>
        <v>9</v>
      </c>
      <c r="B12" s="2" t="s">
        <v>218</v>
      </c>
      <c r="C12" s="34" t="str">
        <f t="shared" si="1"/>
        <v>Q3-2004</v>
      </c>
      <c r="D12" s="2" t="s">
        <v>25</v>
      </c>
      <c r="E12" s="11">
        <v>34</v>
      </c>
      <c r="F12" s="11"/>
      <c r="G12" s="33" t="str">
        <f t="shared" si="2"/>
        <v>Q4</v>
      </c>
      <c r="H12" s="6" t="s">
        <v>227</v>
      </c>
      <c r="I12" s="20">
        <f t="shared" si="4"/>
        <v>55</v>
      </c>
      <c r="J12" s="21">
        <f t="shared" si="3"/>
        <v>4.4303797468354444E-2</v>
      </c>
      <c r="K12" s="17"/>
    </row>
    <row r="13" spans="1:11" outlineLevel="1" x14ac:dyDescent="0.3">
      <c r="A13" s="2">
        <f t="shared" si="0"/>
        <v>10</v>
      </c>
      <c r="B13" s="2" t="s">
        <v>218</v>
      </c>
      <c r="C13" s="34" t="str">
        <f t="shared" si="1"/>
        <v>Q3-2004</v>
      </c>
      <c r="D13" s="2" t="s">
        <v>26</v>
      </c>
      <c r="E13" s="11">
        <v>29</v>
      </c>
      <c r="F13" s="11"/>
      <c r="G13" s="33" t="str">
        <f t="shared" si="2"/>
        <v>Q1</v>
      </c>
      <c r="H13" s="11" t="s">
        <v>232</v>
      </c>
      <c r="I13" s="20">
        <f t="shared" si="4"/>
        <v>59.666666666666664</v>
      </c>
      <c r="J13" s="21">
        <f t="shared" si="3"/>
        <v>8.4848484848484729E-2</v>
      </c>
      <c r="K13" s="17"/>
    </row>
    <row r="14" spans="1:11" outlineLevel="1" x14ac:dyDescent="0.3">
      <c r="A14" s="2">
        <f t="shared" si="0"/>
        <v>11</v>
      </c>
      <c r="B14" s="2" t="s">
        <v>220</v>
      </c>
      <c r="C14" s="34" t="str">
        <f>IF(A14="1",B14&amp;"-"&amp;LEFT(D14,4)-1,B14&amp;"-"&amp;LEFT(D14,4))</f>
        <v>Q4-2004</v>
      </c>
      <c r="D14" s="2" t="s">
        <v>27</v>
      </c>
      <c r="E14" s="11">
        <v>31</v>
      </c>
      <c r="F14" s="11"/>
      <c r="G14" s="33" t="str">
        <f t="shared" si="2"/>
        <v>Q2</v>
      </c>
      <c r="H14" s="11" t="s">
        <v>233</v>
      </c>
      <c r="I14" s="20">
        <f t="shared" si="4"/>
        <v>72.333333333333329</v>
      </c>
      <c r="J14" s="21">
        <f t="shared" si="3"/>
        <v>0.21229050279329598</v>
      </c>
      <c r="K14" s="17"/>
    </row>
    <row r="15" spans="1:11" outlineLevel="1" x14ac:dyDescent="0.3">
      <c r="A15" s="2">
        <f t="shared" si="0"/>
        <v>12</v>
      </c>
      <c r="B15" s="2" t="s">
        <v>220</v>
      </c>
      <c r="C15" s="34" t="str">
        <f t="shared" si="1"/>
        <v>Q4-2004</v>
      </c>
      <c r="D15" s="2" t="s">
        <v>28</v>
      </c>
      <c r="E15" s="11">
        <v>33</v>
      </c>
      <c r="F15" s="11"/>
      <c r="G15" s="33" t="str">
        <f t="shared" si="2"/>
        <v>Q3</v>
      </c>
      <c r="H15" s="11" t="s">
        <v>234</v>
      </c>
      <c r="I15" s="20">
        <f t="shared" si="4"/>
        <v>60.666666666666664</v>
      </c>
      <c r="J15" s="21">
        <f t="shared" si="3"/>
        <v>-0.16129032258064513</v>
      </c>
      <c r="K15" s="17"/>
    </row>
    <row r="16" spans="1:11" outlineLevel="1" x14ac:dyDescent="0.3">
      <c r="A16" s="2" t="str">
        <f t="shared" si="0"/>
        <v>1</v>
      </c>
      <c r="B16" s="2" t="s">
        <v>220</v>
      </c>
      <c r="C16" s="34" t="str">
        <f t="shared" si="1"/>
        <v>Q4-2004</v>
      </c>
      <c r="D16" s="2" t="s">
        <v>29</v>
      </c>
      <c r="E16" s="11">
        <v>31</v>
      </c>
      <c r="F16" s="11"/>
      <c r="G16" s="33" t="str">
        <f t="shared" si="2"/>
        <v>Q4</v>
      </c>
      <c r="H16" s="6" t="s">
        <v>231</v>
      </c>
      <c r="I16" s="20">
        <f t="shared" si="4"/>
        <v>63.666666666666664</v>
      </c>
      <c r="J16" s="21">
        <f t="shared" si="3"/>
        <v>4.9450549450549497E-2</v>
      </c>
      <c r="K16" s="17"/>
    </row>
    <row r="17" spans="1:11" outlineLevel="1" x14ac:dyDescent="0.3">
      <c r="A17" s="2" t="str">
        <f t="shared" si="0"/>
        <v>2</v>
      </c>
      <c r="B17" s="2" t="s">
        <v>211</v>
      </c>
      <c r="C17" s="34" t="str">
        <f t="shared" si="1"/>
        <v>Q1-2005</v>
      </c>
      <c r="D17" s="2" t="s">
        <v>30</v>
      </c>
      <c r="E17" s="11">
        <v>29</v>
      </c>
      <c r="F17" s="11"/>
      <c r="G17" s="33" t="str">
        <f t="shared" si="2"/>
        <v>Q1</v>
      </c>
      <c r="H17" s="11" t="s">
        <v>236</v>
      </c>
      <c r="I17" s="20">
        <f t="shared" si="4"/>
        <v>65.333333333333329</v>
      </c>
      <c r="J17" s="21">
        <f t="shared" si="3"/>
        <v>2.6178010471204161E-2</v>
      </c>
      <c r="K17" s="17"/>
    </row>
    <row r="18" spans="1:11" outlineLevel="1" x14ac:dyDescent="0.3">
      <c r="A18" s="2" t="str">
        <f t="shared" si="0"/>
        <v>3</v>
      </c>
      <c r="B18" s="2" t="s">
        <v>211</v>
      </c>
      <c r="C18" s="34" t="str">
        <f t="shared" si="1"/>
        <v>Q1-2005</v>
      </c>
      <c r="D18" s="2" t="s">
        <v>31</v>
      </c>
      <c r="E18" s="11">
        <v>32</v>
      </c>
      <c r="F18" s="11"/>
      <c r="G18" s="33" t="str">
        <f t="shared" si="2"/>
        <v>Q2</v>
      </c>
      <c r="H18" s="11" t="s">
        <v>237</v>
      </c>
      <c r="I18" s="20">
        <f t="shared" si="4"/>
        <v>78.666666666666671</v>
      </c>
      <c r="J18" s="21">
        <f t="shared" si="3"/>
        <v>0.20408163265306145</v>
      </c>
      <c r="K18" s="17"/>
    </row>
    <row r="19" spans="1:11" outlineLevel="1" x14ac:dyDescent="0.3">
      <c r="A19" s="2" t="str">
        <f t="shared" si="0"/>
        <v>4</v>
      </c>
      <c r="B19" s="2" t="s">
        <v>211</v>
      </c>
      <c r="C19" s="34" t="str">
        <f t="shared" si="1"/>
        <v>Q1-2005</v>
      </c>
      <c r="D19" s="2" t="s">
        <v>32</v>
      </c>
      <c r="E19" s="11">
        <v>38</v>
      </c>
      <c r="F19" s="11"/>
      <c r="G19" s="33" t="str">
        <f t="shared" si="2"/>
        <v>Q3</v>
      </c>
      <c r="H19" s="11" t="s">
        <v>238</v>
      </c>
      <c r="I19" s="20">
        <f t="shared" si="4"/>
        <v>65.333333333333329</v>
      </c>
      <c r="J19" s="21">
        <f t="shared" si="3"/>
        <v>-0.16949152542372892</v>
      </c>
      <c r="K19" s="17"/>
    </row>
    <row r="20" spans="1:11" outlineLevel="1" x14ac:dyDescent="0.3">
      <c r="A20" s="2" t="str">
        <f t="shared" si="0"/>
        <v>5</v>
      </c>
      <c r="B20" s="2" t="s">
        <v>217</v>
      </c>
      <c r="C20" s="34" t="str">
        <f t="shared" si="1"/>
        <v>Q2-2005</v>
      </c>
      <c r="D20" s="2" t="s">
        <v>33</v>
      </c>
      <c r="E20" s="11">
        <v>39</v>
      </c>
      <c r="F20" s="11"/>
      <c r="G20" s="33" t="str">
        <f t="shared" si="2"/>
        <v>Q4</v>
      </c>
      <c r="H20" s="6" t="s">
        <v>235</v>
      </c>
      <c r="I20" s="20">
        <f t="shared" si="4"/>
        <v>65.333333333333329</v>
      </c>
      <c r="J20" s="21">
        <f t="shared" si="3"/>
        <v>0</v>
      </c>
      <c r="K20" s="17"/>
    </row>
    <row r="21" spans="1:11" outlineLevel="1" x14ac:dyDescent="0.3">
      <c r="A21" s="2" t="str">
        <f t="shared" si="0"/>
        <v>6</v>
      </c>
      <c r="B21" s="2" t="s">
        <v>217</v>
      </c>
      <c r="C21" s="34" t="str">
        <f t="shared" si="1"/>
        <v>Q2-2005</v>
      </c>
      <c r="D21" s="2" t="s">
        <v>34</v>
      </c>
      <c r="E21" s="11">
        <v>44</v>
      </c>
      <c r="F21" s="11"/>
      <c r="G21" s="33" t="str">
        <f t="shared" si="2"/>
        <v>Q1</v>
      </c>
      <c r="H21" s="11" t="s">
        <v>240</v>
      </c>
      <c r="I21" s="20">
        <f t="shared" si="4"/>
        <v>66.666666666666671</v>
      </c>
      <c r="J21" s="21">
        <f t="shared" si="3"/>
        <v>2.0408163265306367E-2</v>
      </c>
      <c r="K21" s="17"/>
    </row>
    <row r="22" spans="1:11" outlineLevel="1" x14ac:dyDescent="0.3">
      <c r="A22" s="2" t="str">
        <f t="shared" si="0"/>
        <v>7</v>
      </c>
      <c r="B22" s="2" t="s">
        <v>217</v>
      </c>
      <c r="C22" s="34" t="str">
        <f t="shared" si="1"/>
        <v>Q2-2005</v>
      </c>
      <c r="D22" s="2" t="s">
        <v>35</v>
      </c>
      <c r="E22" s="11">
        <v>42</v>
      </c>
      <c r="F22" s="11"/>
      <c r="G22" s="33" t="str">
        <f t="shared" si="2"/>
        <v>Q2</v>
      </c>
      <c r="H22" s="11" t="s">
        <v>241</v>
      </c>
      <c r="I22" s="20">
        <f t="shared" si="4"/>
        <v>79.666666666666671</v>
      </c>
      <c r="J22" s="21">
        <f t="shared" si="3"/>
        <v>0.19500000000000006</v>
      </c>
      <c r="K22" s="17"/>
    </row>
    <row r="23" spans="1:11" outlineLevel="1" x14ac:dyDescent="0.3">
      <c r="A23" s="2" t="str">
        <f t="shared" si="0"/>
        <v>8</v>
      </c>
      <c r="B23" s="2" t="s">
        <v>218</v>
      </c>
      <c r="C23" s="34" t="str">
        <f t="shared" si="1"/>
        <v>Q3-2005</v>
      </c>
      <c r="D23" s="2" t="s">
        <v>36</v>
      </c>
      <c r="E23" s="11">
        <v>38</v>
      </c>
      <c r="F23" s="11"/>
      <c r="G23" s="33" t="str">
        <f t="shared" si="2"/>
        <v>Q3</v>
      </c>
      <c r="H23" s="11" t="s">
        <v>242</v>
      </c>
      <c r="I23" s="20">
        <f t="shared" si="4"/>
        <v>68.333333333333329</v>
      </c>
      <c r="J23" s="21">
        <f t="shared" si="3"/>
        <v>-0.14225941422594157</v>
      </c>
      <c r="K23" s="17"/>
    </row>
    <row r="24" spans="1:11" outlineLevel="1" x14ac:dyDescent="0.3">
      <c r="A24" s="2" t="str">
        <f t="shared" si="0"/>
        <v>9</v>
      </c>
      <c r="B24" s="2" t="s">
        <v>218</v>
      </c>
      <c r="C24" s="34" t="str">
        <f t="shared" si="1"/>
        <v>Q3-2005</v>
      </c>
      <c r="D24" s="2" t="s">
        <v>37</v>
      </c>
      <c r="E24" s="11">
        <v>36</v>
      </c>
      <c r="F24" s="11"/>
      <c r="G24" s="33" t="str">
        <f t="shared" si="2"/>
        <v>Q4</v>
      </c>
      <c r="H24" s="6" t="s">
        <v>239</v>
      </c>
      <c r="I24" s="20">
        <f t="shared" si="4"/>
        <v>67.333333333333329</v>
      </c>
      <c r="J24" s="21">
        <f t="shared" si="3"/>
        <v>-1.4634146341463428E-2</v>
      </c>
      <c r="K24" s="17"/>
    </row>
    <row r="25" spans="1:11" outlineLevel="1" x14ac:dyDescent="0.3">
      <c r="A25" s="2">
        <f t="shared" si="0"/>
        <v>10</v>
      </c>
      <c r="B25" s="2" t="s">
        <v>218</v>
      </c>
      <c r="C25" s="34" t="str">
        <f t="shared" si="1"/>
        <v>Q3-2005</v>
      </c>
      <c r="D25" s="2" t="s">
        <v>38</v>
      </c>
      <c r="E25" s="11">
        <v>36</v>
      </c>
      <c r="F25" s="11"/>
      <c r="G25" s="33" t="str">
        <f t="shared" si="2"/>
        <v>Q1</v>
      </c>
      <c r="H25" s="11" t="s">
        <v>244</v>
      </c>
      <c r="I25" s="20">
        <f t="shared" si="4"/>
        <v>66</v>
      </c>
      <c r="J25" s="21">
        <f t="shared" si="3"/>
        <v>-1.9801980198019709E-2</v>
      </c>
      <c r="K25" s="17"/>
    </row>
    <row r="26" spans="1:11" outlineLevel="1" x14ac:dyDescent="0.3">
      <c r="A26" s="2">
        <f t="shared" si="0"/>
        <v>11</v>
      </c>
      <c r="B26" s="2" t="s">
        <v>220</v>
      </c>
      <c r="C26" s="34" t="str">
        <f t="shared" si="1"/>
        <v>Q4-2005</v>
      </c>
      <c r="D26" s="2" t="s">
        <v>39</v>
      </c>
      <c r="E26" s="11">
        <v>37</v>
      </c>
      <c r="F26" s="11"/>
      <c r="G26" s="33" t="str">
        <f t="shared" si="2"/>
        <v>Q2</v>
      </c>
      <c r="H26" s="11" t="s">
        <v>245</v>
      </c>
      <c r="I26" s="20">
        <f t="shared" si="4"/>
        <v>80.666666666666671</v>
      </c>
      <c r="J26" s="21">
        <f t="shared" si="3"/>
        <v>0.22222222222222232</v>
      </c>
      <c r="K26" s="17"/>
    </row>
    <row r="27" spans="1:11" outlineLevel="1" x14ac:dyDescent="0.3">
      <c r="A27" s="2">
        <f t="shared" si="0"/>
        <v>12</v>
      </c>
      <c r="B27" s="2" t="s">
        <v>220</v>
      </c>
      <c r="C27" s="34" t="str">
        <f t="shared" si="1"/>
        <v>Q4-2005</v>
      </c>
      <c r="D27" s="2" t="s">
        <v>40</v>
      </c>
      <c r="E27" s="11">
        <v>36</v>
      </c>
      <c r="F27" s="11"/>
      <c r="G27" s="33" t="str">
        <f t="shared" si="2"/>
        <v>Q3</v>
      </c>
      <c r="H27" s="11" t="s">
        <v>246</v>
      </c>
      <c r="I27" s="20">
        <f t="shared" si="4"/>
        <v>65.333333333333329</v>
      </c>
      <c r="J27" s="21">
        <f t="shared" si="3"/>
        <v>-0.19008264462809932</v>
      </c>
      <c r="K27" s="17"/>
    </row>
    <row r="28" spans="1:11" outlineLevel="1" x14ac:dyDescent="0.3">
      <c r="A28" s="2" t="str">
        <f t="shared" si="0"/>
        <v>1</v>
      </c>
      <c r="B28" s="2" t="s">
        <v>220</v>
      </c>
      <c r="C28" s="34" t="str">
        <f t="shared" si="1"/>
        <v>Q4-2005</v>
      </c>
      <c r="D28" s="2" t="s">
        <v>41</v>
      </c>
      <c r="E28" s="11">
        <v>33</v>
      </c>
      <c r="F28" s="11"/>
      <c r="G28" s="33" t="str">
        <f t="shared" si="2"/>
        <v>Q4</v>
      </c>
      <c r="H28" s="6" t="s">
        <v>243</v>
      </c>
      <c r="I28" s="20">
        <f t="shared" si="4"/>
        <v>68.333333333333329</v>
      </c>
      <c r="J28" s="21">
        <f t="shared" si="3"/>
        <v>4.5918367346938771E-2</v>
      </c>
      <c r="K28" s="17"/>
    </row>
    <row r="29" spans="1:11" outlineLevel="1" x14ac:dyDescent="0.3">
      <c r="A29" s="2" t="str">
        <f t="shared" si="0"/>
        <v>2</v>
      </c>
      <c r="B29" s="2" t="s">
        <v>211</v>
      </c>
      <c r="C29" s="34" t="str">
        <f t="shared" si="1"/>
        <v>Q1-2006</v>
      </c>
      <c r="D29" s="2" t="s">
        <v>42</v>
      </c>
      <c r="E29" s="11">
        <v>33</v>
      </c>
      <c r="F29" s="11"/>
      <c r="G29" s="33" t="str">
        <f t="shared" si="2"/>
        <v>Q1</v>
      </c>
      <c r="H29" s="11" t="s">
        <v>248</v>
      </c>
      <c r="I29" s="20">
        <f t="shared" si="4"/>
        <v>69.333333333333329</v>
      </c>
      <c r="J29" s="21">
        <f t="shared" si="3"/>
        <v>1.4634146341463428E-2</v>
      </c>
      <c r="K29" s="17"/>
    </row>
    <row r="30" spans="1:11" outlineLevel="1" x14ac:dyDescent="0.3">
      <c r="A30" s="2" t="str">
        <f t="shared" si="0"/>
        <v>3</v>
      </c>
      <c r="B30" s="2" t="s">
        <v>211</v>
      </c>
      <c r="C30" s="34" t="str">
        <f t="shared" si="1"/>
        <v>Q1-2006</v>
      </c>
      <c r="D30" s="2" t="s">
        <v>43</v>
      </c>
      <c r="E30" s="11">
        <v>36</v>
      </c>
      <c r="F30" s="11"/>
      <c r="G30" s="33" t="str">
        <f t="shared" si="2"/>
        <v>Q2</v>
      </c>
      <c r="H30" s="11" t="s">
        <v>249</v>
      </c>
      <c r="I30" s="20">
        <f t="shared" si="4"/>
        <v>85.666666666666671</v>
      </c>
      <c r="J30" s="21">
        <f t="shared" si="3"/>
        <v>0.23557692307692313</v>
      </c>
      <c r="K30" s="17"/>
    </row>
    <row r="31" spans="1:11" outlineLevel="1" x14ac:dyDescent="0.3">
      <c r="A31" s="2" t="str">
        <f t="shared" si="0"/>
        <v>4</v>
      </c>
      <c r="B31" s="2" t="s">
        <v>211</v>
      </c>
      <c r="C31" s="34" t="str">
        <f t="shared" si="1"/>
        <v>Q1-2006</v>
      </c>
      <c r="D31" s="2" t="s">
        <v>44</v>
      </c>
      <c r="E31" s="11">
        <v>42</v>
      </c>
      <c r="F31" s="11"/>
      <c r="G31" s="33" t="str">
        <f t="shared" si="2"/>
        <v>Q3</v>
      </c>
      <c r="H31" s="11" t="s">
        <v>250</v>
      </c>
      <c r="I31" s="20">
        <f t="shared" si="4"/>
        <v>72</v>
      </c>
      <c r="J31" s="21">
        <f t="shared" si="3"/>
        <v>-0.15953307392996119</v>
      </c>
      <c r="K31" s="17"/>
    </row>
    <row r="32" spans="1:11" outlineLevel="1" x14ac:dyDescent="0.3">
      <c r="A32" s="2" t="str">
        <f t="shared" si="0"/>
        <v>5</v>
      </c>
      <c r="B32" s="2" t="s">
        <v>217</v>
      </c>
      <c r="C32" s="34" t="str">
        <f t="shared" si="1"/>
        <v>Q2-2006</v>
      </c>
      <c r="D32" s="2" t="s">
        <v>45</v>
      </c>
      <c r="E32" s="11">
        <v>44</v>
      </c>
      <c r="F32" s="11"/>
      <c r="G32" s="33" t="str">
        <f t="shared" si="2"/>
        <v>Q4</v>
      </c>
      <c r="H32" s="6" t="s">
        <v>247</v>
      </c>
      <c r="I32" s="20">
        <f t="shared" si="4"/>
        <v>74.333333333333329</v>
      </c>
      <c r="J32" s="21">
        <f t="shared" si="3"/>
        <v>3.240740740740744E-2</v>
      </c>
      <c r="K32" s="17"/>
    </row>
    <row r="33" spans="1:11" outlineLevel="1" x14ac:dyDescent="0.3">
      <c r="A33" s="2" t="str">
        <f t="shared" si="0"/>
        <v>6</v>
      </c>
      <c r="B33" s="2" t="s">
        <v>217</v>
      </c>
      <c r="C33" s="34" t="str">
        <f t="shared" si="1"/>
        <v>Q2-2006</v>
      </c>
      <c r="D33" s="2" t="s">
        <v>46</v>
      </c>
      <c r="E33" s="11">
        <v>45</v>
      </c>
      <c r="F33" s="11"/>
      <c r="G33" s="33" t="str">
        <f t="shared" si="2"/>
        <v>Q1</v>
      </c>
      <c r="H33" s="11" t="s">
        <v>252</v>
      </c>
      <c r="I33" s="20">
        <f t="shared" si="4"/>
        <v>73</v>
      </c>
      <c r="J33" s="21">
        <f t="shared" si="3"/>
        <v>-1.7937219730941645E-2</v>
      </c>
      <c r="K33" s="17"/>
    </row>
    <row r="34" spans="1:11" outlineLevel="1" x14ac:dyDescent="0.3">
      <c r="A34" s="2" t="str">
        <f t="shared" si="0"/>
        <v>7</v>
      </c>
      <c r="B34" s="2" t="s">
        <v>217</v>
      </c>
      <c r="C34" s="34" t="str">
        <f t="shared" si="1"/>
        <v>Q2-2006</v>
      </c>
      <c r="D34" s="2" t="s">
        <v>47</v>
      </c>
      <c r="E34" s="11">
        <v>47</v>
      </c>
      <c r="F34" s="11"/>
      <c r="G34" s="33" t="str">
        <f t="shared" si="2"/>
        <v>Q2</v>
      </c>
      <c r="H34" s="11" t="s">
        <v>253</v>
      </c>
      <c r="I34" s="20">
        <f t="shared" si="4"/>
        <v>89.666666666666671</v>
      </c>
      <c r="J34" s="21">
        <f t="shared" si="3"/>
        <v>0.22831050228310512</v>
      </c>
      <c r="K34" s="17"/>
    </row>
    <row r="35" spans="1:11" outlineLevel="1" x14ac:dyDescent="0.3">
      <c r="A35" s="2" t="str">
        <f t="shared" si="0"/>
        <v>8</v>
      </c>
      <c r="B35" s="2" t="s">
        <v>218</v>
      </c>
      <c r="C35" s="34" t="str">
        <f t="shared" si="1"/>
        <v>Q3-2006</v>
      </c>
      <c r="D35" s="2" t="s">
        <v>48</v>
      </c>
      <c r="E35" s="11">
        <v>42</v>
      </c>
      <c r="F35" s="11"/>
      <c r="G35" s="33" t="str">
        <f t="shared" si="2"/>
        <v>Q3</v>
      </c>
      <c r="H35" s="11" t="s">
        <v>254</v>
      </c>
      <c r="I35" s="20">
        <f t="shared" si="4"/>
        <v>73</v>
      </c>
      <c r="J35" s="21">
        <f t="shared" si="3"/>
        <v>-0.18587360594795543</v>
      </c>
      <c r="K35" s="17"/>
    </row>
    <row r="36" spans="1:11" outlineLevel="1" x14ac:dyDescent="0.3">
      <c r="A36" s="2" t="str">
        <f t="shared" si="0"/>
        <v>9</v>
      </c>
      <c r="B36" s="2" t="s">
        <v>218</v>
      </c>
      <c r="C36" s="34" t="str">
        <f t="shared" si="1"/>
        <v>Q3-2006</v>
      </c>
      <c r="D36" s="2" t="s">
        <v>49</v>
      </c>
      <c r="E36" s="11">
        <v>39</v>
      </c>
      <c r="F36" s="11"/>
      <c r="G36" s="33" t="str">
        <f t="shared" si="2"/>
        <v>Q4</v>
      </c>
      <c r="H36" s="6" t="s">
        <v>251</v>
      </c>
      <c r="I36" s="20">
        <f t="shared" si="4"/>
        <v>73.333333333333329</v>
      </c>
      <c r="J36" s="21">
        <f t="shared" si="3"/>
        <v>4.5662100456620447E-3</v>
      </c>
      <c r="K36" s="17"/>
    </row>
    <row r="37" spans="1:11" outlineLevel="1" x14ac:dyDescent="0.3">
      <c r="A37" s="2">
        <f t="shared" si="0"/>
        <v>10</v>
      </c>
      <c r="B37" s="2" t="s">
        <v>218</v>
      </c>
      <c r="C37" s="34" t="str">
        <f t="shared" si="1"/>
        <v>Q3-2006</v>
      </c>
      <c r="D37" s="2" t="s">
        <v>50</v>
      </c>
      <c r="E37" s="11">
        <v>36</v>
      </c>
      <c r="F37" s="11"/>
      <c r="G37" s="33" t="str">
        <f t="shared" si="2"/>
        <v>Q1</v>
      </c>
      <c r="H37" s="11" t="s">
        <v>256</v>
      </c>
      <c r="I37" s="20">
        <f t="shared" si="4"/>
        <v>78</v>
      </c>
      <c r="J37" s="21">
        <f t="shared" si="3"/>
        <v>6.3636363636363713E-2</v>
      </c>
      <c r="K37" s="17"/>
    </row>
    <row r="38" spans="1:11" outlineLevel="1" x14ac:dyDescent="0.3">
      <c r="A38" s="2">
        <f t="shared" si="0"/>
        <v>11</v>
      </c>
      <c r="B38" s="2" t="s">
        <v>220</v>
      </c>
      <c r="C38" s="34" t="str">
        <f t="shared" si="1"/>
        <v>Q4-2006</v>
      </c>
      <c r="D38" s="2" t="s">
        <v>51</v>
      </c>
      <c r="E38" s="11">
        <v>39</v>
      </c>
      <c r="F38" s="11"/>
      <c r="G38" s="33" t="str">
        <f t="shared" si="2"/>
        <v>Q2</v>
      </c>
      <c r="H38" s="11" t="s">
        <v>257</v>
      </c>
      <c r="I38" s="20">
        <f t="shared" si="4"/>
        <v>97.333333333333329</v>
      </c>
      <c r="J38" s="21">
        <f t="shared" si="3"/>
        <v>0.24786324786324787</v>
      </c>
      <c r="K38" s="17"/>
    </row>
    <row r="39" spans="1:11" outlineLevel="1" x14ac:dyDescent="0.3">
      <c r="A39" s="2">
        <f t="shared" si="0"/>
        <v>12</v>
      </c>
      <c r="B39" s="2" t="s">
        <v>220</v>
      </c>
      <c r="C39" s="34" t="str">
        <f t="shared" si="1"/>
        <v>Q4-2006</v>
      </c>
      <c r="D39" s="2" t="s">
        <v>52</v>
      </c>
      <c r="E39" s="11">
        <v>41</v>
      </c>
      <c r="F39" s="11"/>
      <c r="G39" s="33" t="str">
        <f t="shared" si="2"/>
        <v>Q3</v>
      </c>
      <c r="H39" s="11" t="s">
        <v>258</v>
      </c>
      <c r="I39" s="20">
        <f t="shared" si="4"/>
        <v>79.333333333333329</v>
      </c>
      <c r="J39" s="21">
        <f t="shared" si="3"/>
        <v>-0.18493150684931503</v>
      </c>
      <c r="K39" s="17"/>
    </row>
    <row r="40" spans="1:11" outlineLevel="1" x14ac:dyDescent="0.3">
      <c r="A40" s="2" t="str">
        <f t="shared" si="0"/>
        <v>1</v>
      </c>
      <c r="B40" s="2" t="s">
        <v>220</v>
      </c>
      <c r="C40" s="34" t="str">
        <f t="shared" si="1"/>
        <v>Q4-2006</v>
      </c>
      <c r="D40" s="2" t="s">
        <v>53</v>
      </c>
      <c r="E40" s="11">
        <v>38</v>
      </c>
      <c r="F40" s="11"/>
      <c r="G40" s="33" t="str">
        <f t="shared" si="2"/>
        <v>Q4</v>
      </c>
      <c r="H40" s="11" t="s">
        <v>255</v>
      </c>
      <c r="I40" s="20">
        <f>AVERAGEIF($C$4:$C$196,H40,$E$4:$E$196)</f>
        <v>81</v>
      </c>
      <c r="J40" s="40">
        <f t="shared" si="3"/>
        <v>2.1008403361344685E-2</v>
      </c>
      <c r="K40" s="17"/>
    </row>
    <row r="41" spans="1:11" outlineLevel="1" x14ac:dyDescent="0.3">
      <c r="A41" s="2" t="str">
        <f t="shared" si="0"/>
        <v>2</v>
      </c>
      <c r="B41" s="2" t="s">
        <v>211</v>
      </c>
      <c r="C41" s="34" t="str">
        <f t="shared" si="1"/>
        <v>Q1-2007</v>
      </c>
      <c r="D41" s="2" t="s">
        <v>54</v>
      </c>
      <c r="E41" s="11">
        <v>36</v>
      </c>
      <c r="F41" s="11"/>
      <c r="H41" s="11"/>
      <c r="I41" s="20"/>
      <c r="J41" s="39"/>
      <c r="K41" s="17"/>
    </row>
    <row r="42" spans="1:11" outlineLevel="1" x14ac:dyDescent="0.3">
      <c r="A42" s="2" t="str">
        <f t="shared" si="0"/>
        <v>3</v>
      </c>
      <c r="B42" s="2" t="s">
        <v>211</v>
      </c>
      <c r="C42" s="34" t="str">
        <f t="shared" si="1"/>
        <v>Q1-2007</v>
      </c>
      <c r="D42" s="2" t="s">
        <v>55</v>
      </c>
      <c r="E42" s="11">
        <v>40</v>
      </c>
      <c r="F42" s="11"/>
      <c r="K42" s="17"/>
    </row>
    <row r="43" spans="1:11" outlineLevel="1" x14ac:dyDescent="0.3">
      <c r="A43" s="2" t="str">
        <f t="shared" si="0"/>
        <v>4</v>
      </c>
      <c r="B43" s="2" t="s">
        <v>211</v>
      </c>
      <c r="C43" s="34" t="str">
        <f t="shared" si="1"/>
        <v>Q1-2007</v>
      </c>
      <c r="D43" s="2" t="s">
        <v>56</v>
      </c>
      <c r="E43" s="11">
        <v>44</v>
      </c>
      <c r="F43" s="11"/>
      <c r="K43" s="17"/>
    </row>
    <row r="44" spans="1:11" outlineLevel="1" x14ac:dyDescent="0.3">
      <c r="A44" s="2" t="str">
        <f t="shared" si="0"/>
        <v>5</v>
      </c>
      <c r="B44" s="2" t="s">
        <v>217</v>
      </c>
      <c r="C44" s="34" t="str">
        <f t="shared" si="1"/>
        <v>Q2-2007</v>
      </c>
      <c r="D44" s="2" t="s">
        <v>57</v>
      </c>
      <c r="E44" s="11">
        <v>47</v>
      </c>
      <c r="F44" s="11"/>
      <c r="K44" s="17"/>
    </row>
    <row r="45" spans="1:11" outlineLevel="1" x14ac:dyDescent="0.3">
      <c r="A45" s="2" t="str">
        <f t="shared" si="0"/>
        <v>6</v>
      </c>
      <c r="B45" s="2" t="s">
        <v>217</v>
      </c>
      <c r="C45" s="34" t="str">
        <f t="shared" si="1"/>
        <v>Q2-2007</v>
      </c>
      <c r="D45" s="2" t="s">
        <v>58</v>
      </c>
      <c r="E45" s="11">
        <v>46</v>
      </c>
      <c r="F45" s="11"/>
      <c r="K45" s="17"/>
    </row>
    <row r="46" spans="1:11" outlineLevel="1" x14ac:dyDescent="0.3">
      <c r="A46" s="2" t="str">
        <f t="shared" si="0"/>
        <v>7</v>
      </c>
      <c r="B46" s="2" t="s">
        <v>217</v>
      </c>
      <c r="C46" s="34" t="str">
        <f t="shared" si="1"/>
        <v>Q2-2007</v>
      </c>
      <c r="D46" s="2" t="s">
        <v>59</v>
      </c>
      <c r="E46" s="11">
        <v>46</v>
      </c>
      <c r="F46" s="11"/>
      <c r="K46" s="17"/>
    </row>
    <row r="47" spans="1:11" outlineLevel="1" x14ac:dyDescent="0.3">
      <c r="A47" s="2" t="str">
        <f t="shared" si="0"/>
        <v>8</v>
      </c>
      <c r="B47" s="2" t="s">
        <v>218</v>
      </c>
      <c r="C47" s="34" t="str">
        <f t="shared" si="1"/>
        <v>Q3-2007</v>
      </c>
      <c r="D47" s="2" t="s">
        <v>60</v>
      </c>
      <c r="E47" s="11">
        <v>42</v>
      </c>
      <c r="F47" s="11"/>
      <c r="K47" s="17"/>
    </row>
    <row r="48" spans="1:11" outlineLevel="1" x14ac:dyDescent="0.3">
      <c r="A48" s="2" t="str">
        <f t="shared" si="0"/>
        <v>9</v>
      </c>
      <c r="B48" s="2" t="s">
        <v>218</v>
      </c>
      <c r="C48" s="34" t="str">
        <f t="shared" si="1"/>
        <v>Q3-2007</v>
      </c>
      <c r="D48" s="2" t="s">
        <v>61</v>
      </c>
      <c r="E48" s="11">
        <v>38</v>
      </c>
      <c r="F48" s="11"/>
      <c r="K48" s="17"/>
    </row>
    <row r="49" spans="1:11" outlineLevel="1" x14ac:dyDescent="0.3">
      <c r="A49" s="2">
        <f t="shared" si="0"/>
        <v>10</v>
      </c>
      <c r="B49" s="2" t="s">
        <v>218</v>
      </c>
      <c r="C49" s="34" t="str">
        <f t="shared" si="1"/>
        <v>Q3-2007</v>
      </c>
      <c r="D49" s="2" t="s">
        <v>62</v>
      </c>
      <c r="E49" s="11">
        <v>35</v>
      </c>
      <c r="F49" s="11"/>
      <c r="K49" s="17"/>
    </row>
    <row r="50" spans="1:11" outlineLevel="1" x14ac:dyDescent="0.3">
      <c r="A50" s="2">
        <f t="shared" si="0"/>
        <v>11</v>
      </c>
      <c r="B50" s="2" t="s">
        <v>220</v>
      </c>
      <c r="C50" s="34" t="str">
        <f t="shared" si="1"/>
        <v>Q4-2007</v>
      </c>
      <c r="D50" s="2" t="s">
        <v>63</v>
      </c>
      <c r="E50" s="11">
        <v>39</v>
      </c>
      <c r="F50" s="11"/>
      <c r="K50" s="17"/>
    </row>
    <row r="51" spans="1:11" outlineLevel="1" x14ac:dyDescent="0.3">
      <c r="A51" s="2">
        <f t="shared" si="0"/>
        <v>12</v>
      </c>
      <c r="B51" s="2" t="s">
        <v>220</v>
      </c>
      <c r="C51" s="34" t="str">
        <f t="shared" si="1"/>
        <v>Q4-2007</v>
      </c>
      <c r="D51" s="2" t="s">
        <v>64</v>
      </c>
      <c r="E51" s="11">
        <v>39</v>
      </c>
      <c r="F51" s="11"/>
      <c r="K51" s="17"/>
    </row>
    <row r="52" spans="1:11" outlineLevel="1" x14ac:dyDescent="0.3">
      <c r="A52" s="2" t="str">
        <f t="shared" si="0"/>
        <v>1</v>
      </c>
      <c r="B52" s="2" t="s">
        <v>220</v>
      </c>
      <c r="C52" s="34" t="str">
        <f t="shared" si="1"/>
        <v>Q4-2007</v>
      </c>
      <c r="D52" s="2" t="s">
        <v>65</v>
      </c>
      <c r="E52" s="11">
        <v>35</v>
      </c>
      <c r="F52" s="11"/>
      <c r="K52" s="17"/>
    </row>
    <row r="53" spans="1:11" outlineLevel="1" x14ac:dyDescent="0.3">
      <c r="A53" s="2" t="str">
        <f t="shared" si="0"/>
        <v>2</v>
      </c>
      <c r="B53" s="2" t="s">
        <v>211</v>
      </c>
      <c r="C53" s="34" t="str">
        <f t="shared" si="1"/>
        <v>Q1-2008</v>
      </c>
      <c r="D53" s="2" t="s">
        <v>66</v>
      </c>
      <c r="E53" s="11">
        <v>33</v>
      </c>
      <c r="F53" s="11"/>
      <c r="K53" s="17"/>
    </row>
    <row r="54" spans="1:11" outlineLevel="1" x14ac:dyDescent="0.3">
      <c r="A54" s="2" t="str">
        <f t="shared" si="0"/>
        <v>3</v>
      </c>
      <c r="B54" s="2" t="s">
        <v>211</v>
      </c>
      <c r="C54" s="34" t="str">
        <f t="shared" si="1"/>
        <v>Q1-2008</v>
      </c>
      <c r="D54" s="2" t="s">
        <v>67</v>
      </c>
      <c r="E54" s="11">
        <v>38</v>
      </c>
      <c r="F54" s="11"/>
      <c r="K54" s="17"/>
    </row>
    <row r="55" spans="1:11" outlineLevel="1" x14ac:dyDescent="0.3">
      <c r="A55" s="2" t="str">
        <f t="shared" si="0"/>
        <v>4</v>
      </c>
      <c r="B55" s="2" t="s">
        <v>211</v>
      </c>
      <c r="C55" s="34" t="str">
        <f t="shared" si="1"/>
        <v>Q1-2008</v>
      </c>
      <c r="D55" s="2" t="s">
        <v>68</v>
      </c>
      <c r="E55" s="11">
        <v>45</v>
      </c>
      <c r="F55" s="11"/>
      <c r="K55" s="17"/>
    </row>
    <row r="56" spans="1:11" outlineLevel="1" x14ac:dyDescent="0.3">
      <c r="A56" s="2" t="str">
        <f t="shared" si="0"/>
        <v>5</v>
      </c>
      <c r="B56" s="2" t="s">
        <v>217</v>
      </c>
      <c r="C56" s="34" t="str">
        <f t="shared" si="1"/>
        <v>Q2-2008</v>
      </c>
      <c r="D56" s="2" t="s">
        <v>69</v>
      </c>
      <c r="E56" s="11">
        <v>50</v>
      </c>
      <c r="F56" s="11"/>
      <c r="K56" s="17"/>
    </row>
    <row r="57" spans="1:11" outlineLevel="1" x14ac:dyDescent="0.3">
      <c r="A57" s="2" t="str">
        <f t="shared" si="0"/>
        <v>6</v>
      </c>
      <c r="B57" s="2" t="s">
        <v>217</v>
      </c>
      <c r="C57" s="34" t="str">
        <f t="shared" si="1"/>
        <v>Q2-2008</v>
      </c>
      <c r="D57" s="2" t="s">
        <v>70</v>
      </c>
      <c r="E57" s="11">
        <v>51</v>
      </c>
      <c r="F57" s="11"/>
      <c r="K57" s="17"/>
    </row>
    <row r="58" spans="1:11" outlineLevel="1" x14ac:dyDescent="0.3">
      <c r="A58" s="2" t="str">
        <f t="shared" si="0"/>
        <v>7</v>
      </c>
      <c r="B58" s="2" t="s">
        <v>217</v>
      </c>
      <c r="C58" s="34" t="str">
        <f t="shared" si="1"/>
        <v>Q2-2008</v>
      </c>
      <c r="D58" s="2" t="s">
        <v>71</v>
      </c>
      <c r="E58" s="11">
        <v>46</v>
      </c>
      <c r="F58" s="11"/>
      <c r="K58" s="17"/>
    </row>
    <row r="59" spans="1:11" outlineLevel="1" x14ac:dyDescent="0.3">
      <c r="A59" s="2" t="str">
        <f t="shared" si="0"/>
        <v>8</v>
      </c>
      <c r="B59" s="2" t="s">
        <v>218</v>
      </c>
      <c r="C59" s="34" t="str">
        <f t="shared" si="1"/>
        <v>Q3-2008</v>
      </c>
      <c r="D59" s="2" t="s">
        <v>72</v>
      </c>
      <c r="E59" s="11">
        <v>43</v>
      </c>
      <c r="F59" s="11"/>
      <c r="K59" s="17"/>
    </row>
    <row r="60" spans="1:11" outlineLevel="1" x14ac:dyDescent="0.3">
      <c r="A60" s="2" t="str">
        <f t="shared" si="0"/>
        <v>9</v>
      </c>
      <c r="B60" s="2" t="s">
        <v>218</v>
      </c>
      <c r="C60" s="34" t="str">
        <f t="shared" si="1"/>
        <v>Q3-2008</v>
      </c>
      <c r="D60" s="2" t="s">
        <v>73</v>
      </c>
      <c r="E60" s="11">
        <v>40</v>
      </c>
      <c r="F60" s="11"/>
      <c r="K60" s="17"/>
    </row>
    <row r="61" spans="1:11" outlineLevel="1" x14ac:dyDescent="0.3">
      <c r="A61" s="2">
        <f t="shared" si="0"/>
        <v>10</v>
      </c>
      <c r="B61" s="2" t="s">
        <v>218</v>
      </c>
      <c r="C61" s="34" t="str">
        <f t="shared" si="1"/>
        <v>Q3-2008</v>
      </c>
      <c r="D61" s="2" t="s">
        <v>74</v>
      </c>
      <c r="E61" s="11">
        <v>38</v>
      </c>
      <c r="F61" s="11"/>
      <c r="K61" s="17"/>
    </row>
    <row r="62" spans="1:11" outlineLevel="1" x14ac:dyDescent="0.3">
      <c r="A62" s="2">
        <f t="shared" si="0"/>
        <v>11</v>
      </c>
      <c r="B62" s="2" t="s">
        <v>220</v>
      </c>
      <c r="C62" s="34" t="str">
        <f t="shared" si="1"/>
        <v>Q4-2008</v>
      </c>
      <c r="D62" s="2" t="s">
        <v>75</v>
      </c>
      <c r="E62" s="11">
        <v>42</v>
      </c>
      <c r="F62" s="11"/>
      <c r="K62" s="17"/>
    </row>
    <row r="63" spans="1:11" outlineLevel="1" x14ac:dyDescent="0.3">
      <c r="A63" s="2">
        <f t="shared" si="0"/>
        <v>12</v>
      </c>
      <c r="B63" s="2" t="s">
        <v>220</v>
      </c>
      <c r="C63" s="34" t="str">
        <f t="shared" si="1"/>
        <v>Q4-2008</v>
      </c>
      <c r="D63" s="2" t="s">
        <v>76</v>
      </c>
      <c r="E63" s="11">
        <v>42</v>
      </c>
      <c r="F63" s="11"/>
      <c r="K63" s="17"/>
    </row>
    <row r="64" spans="1:11" outlineLevel="1" x14ac:dyDescent="0.3">
      <c r="A64" s="2" t="str">
        <f t="shared" si="0"/>
        <v>1</v>
      </c>
      <c r="B64" s="2" t="s">
        <v>220</v>
      </c>
      <c r="C64" s="34" t="str">
        <f t="shared" si="1"/>
        <v>Q4-2008</v>
      </c>
      <c r="D64" s="2" t="s">
        <v>77</v>
      </c>
      <c r="E64" s="11">
        <v>39</v>
      </c>
      <c r="F64" s="11"/>
      <c r="K64" s="17"/>
    </row>
    <row r="65" spans="1:11" outlineLevel="1" x14ac:dyDescent="0.3">
      <c r="A65" s="2" t="str">
        <f t="shared" si="0"/>
        <v>2</v>
      </c>
      <c r="B65" s="2" t="s">
        <v>211</v>
      </c>
      <c r="C65" s="34" t="str">
        <f t="shared" si="1"/>
        <v>Q1-2009</v>
      </c>
      <c r="D65" s="2" t="s">
        <v>78</v>
      </c>
      <c r="E65" s="11">
        <v>36</v>
      </c>
      <c r="F65" s="11"/>
      <c r="K65" s="17"/>
    </row>
    <row r="66" spans="1:11" outlineLevel="1" x14ac:dyDescent="0.3">
      <c r="A66" s="2" t="str">
        <f t="shared" si="0"/>
        <v>3</v>
      </c>
      <c r="B66" s="2" t="s">
        <v>211</v>
      </c>
      <c r="C66" s="34" t="str">
        <f t="shared" si="1"/>
        <v>Q1-2009</v>
      </c>
      <c r="D66" s="2" t="s">
        <v>79</v>
      </c>
      <c r="E66" s="11">
        <v>40</v>
      </c>
      <c r="F66" s="11"/>
      <c r="K66" s="17"/>
    </row>
    <row r="67" spans="1:11" outlineLevel="1" x14ac:dyDescent="0.3">
      <c r="A67" s="2" t="str">
        <f t="shared" si="0"/>
        <v>4</v>
      </c>
      <c r="B67" s="2" t="s">
        <v>211</v>
      </c>
      <c r="C67" s="34" t="str">
        <f t="shared" si="1"/>
        <v>Q1-2009</v>
      </c>
      <c r="D67" s="2" t="s">
        <v>80</v>
      </c>
      <c r="E67" s="11">
        <v>45</v>
      </c>
      <c r="F67" s="11"/>
    </row>
    <row r="68" spans="1:11" outlineLevel="1" x14ac:dyDescent="0.3">
      <c r="A68" s="2" t="str">
        <f t="shared" si="0"/>
        <v>5</v>
      </c>
      <c r="B68" s="2" t="s">
        <v>217</v>
      </c>
      <c r="C68" s="34" t="str">
        <f t="shared" si="1"/>
        <v>Q2-2009</v>
      </c>
      <c r="D68" s="2" t="s">
        <v>81</v>
      </c>
      <c r="E68" s="11">
        <v>48</v>
      </c>
      <c r="F68" s="11"/>
    </row>
    <row r="69" spans="1:11" outlineLevel="1" x14ac:dyDescent="0.3">
      <c r="A69" s="2" t="str">
        <f t="shared" ref="A69:A132" si="5">IF(RIGHT(D69,2)="10",10,IF(RIGHT(D69,2)="11",11,IF(RIGHT(D69,2)="12",12,RIGHT(D69,1))))</f>
        <v>6</v>
      </c>
      <c r="B69" s="2" t="s">
        <v>217</v>
      </c>
      <c r="C69" s="34" t="str">
        <f t="shared" ref="C69:C132" si="6">IF(A69="1",B69&amp;"-"&amp;LEFT(D69,4)-1,B69&amp;"-"&amp;LEFT(D69,4))</f>
        <v>Q2-2009</v>
      </c>
      <c r="D69" s="2" t="s">
        <v>82</v>
      </c>
      <c r="E69" s="11">
        <v>47</v>
      </c>
      <c r="F69" s="11"/>
    </row>
    <row r="70" spans="1:11" outlineLevel="1" x14ac:dyDescent="0.3">
      <c r="A70" s="2" t="str">
        <f t="shared" si="5"/>
        <v>7</v>
      </c>
      <c r="B70" s="2" t="s">
        <v>217</v>
      </c>
      <c r="C70" s="34" t="str">
        <f t="shared" si="6"/>
        <v>Q2-2009</v>
      </c>
      <c r="D70" s="2" t="s">
        <v>83</v>
      </c>
      <c r="E70" s="11">
        <v>45</v>
      </c>
      <c r="F70" s="11"/>
    </row>
    <row r="71" spans="1:11" outlineLevel="1" x14ac:dyDescent="0.3">
      <c r="A71" s="2" t="str">
        <f t="shared" si="5"/>
        <v>8</v>
      </c>
      <c r="B71" s="2" t="s">
        <v>218</v>
      </c>
      <c r="C71" s="34" t="str">
        <f t="shared" si="6"/>
        <v>Q3-2009</v>
      </c>
      <c r="D71" s="2" t="s">
        <v>84</v>
      </c>
      <c r="E71" s="11">
        <v>43</v>
      </c>
      <c r="F71" s="11"/>
    </row>
    <row r="72" spans="1:11" outlineLevel="1" x14ac:dyDescent="0.3">
      <c r="A72" s="2" t="str">
        <f t="shared" si="5"/>
        <v>9</v>
      </c>
      <c r="B72" s="2" t="s">
        <v>218</v>
      </c>
      <c r="C72" s="34" t="str">
        <f t="shared" si="6"/>
        <v>Q3-2009</v>
      </c>
      <c r="D72" s="2" t="s">
        <v>85</v>
      </c>
      <c r="E72" s="11">
        <v>39</v>
      </c>
      <c r="F72" s="11"/>
    </row>
    <row r="73" spans="1:11" outlineLevel="1" x14ac:dyDescent="0.3">
      <c r="A73" s="2">
        <f t="shared" si="5"/>
        <v>10</v>
      </c>
      <c r="B73" s="2" t="s">
        <v>218</v>
      </c>
      <c r="C73" s="34" t="str">
        <f t="shared" si="6"/>
        <v>Q3-2009</v>
      </c>
      <c r="D73" s="2" t="s">
        <v>86</v>
      </c>
      <c r="E73" s="11">
        <v>37</v>
      </c>
      <c r="F73" s="11"/>
    </row>
    <row r="74" spans="1:11" outlineLevel="1" x14ac:dyDescent="0.3">
      <c r="A74" s="2">
        <f t="shared" si="5"/>
        <v>11</v>
      </c>
      <c r="B74" s="2" t="s">
        <v>220</v>
      </c>
      <c r="C74" s="34" t="str">
        <f t="shared" si="6"/>
        <v>Q4-2009</v>
      </c>
      <c r="D74" s="2" t="s">
        <v>87</v>
      </c>
      <c r="E74" s="11">
        <v>41</v>
      </c>
      <c r="F74" s="11"/>
    </row>
    <row r="75" spans="1:11" outlineLevel="1" x14ac:dyDescent="0.3">
      <c r="A75" s="2">
        <f t="shared" si="5"/>
        <v>12</v>
      </c>
      <c r="B75" s="2" t="s">
        <v>220</v>
      </c>
      <c r="C75" s="34" t="str">
        <f t="shared" si="6"/>
        <v>Q4-2009</v>
      </c>
      <c r="D75" s="2" t="s">
        <v>88</v>
      </c>
      <c r="E75" s="11">
        <v>39</v>
      </c>
      <c r="F75" s="11"/>
    </row>
    <row r="76" spans="1:11" outlineLevel="1" x14ac:dyDescent="0.3">
      <c r="A76" s="2" t="str">
        <f t="shared" si="5"/>
        <v>1</v>
      </c>
      <c r="B76" s="2" t="s">
        <v>220</v>
      </c>
      <c r="C76" s="34" t="str">
        <f t="shared" si="6"/>
        <v>Q4-2009</v>
      </c>
      <c r="D76" s="2" t="s">
        <v>89</v>
      </c>
      <c r="E76" s="11">
        <v>39</v>
      </c>
      <c r="F76" s="11"/>
    </row>
    <row r="77" spans="1:11" outlineLevel="1" x14ac:dyDescent="0.3">
      <c r="A77" s="2" t="str">
        <f t="shared" si="5"/>
        <v>2</v>
      </c>
      <c r="B77" s="2" t="s">
        <v>211</v>
      </c>
      <c r="C77" s="34" t="str">
        <f t="shared" si="6"/>
        <v>Q1-2010</v>
      </c>
      <c r="D77" s="2" t="s">
        <v>90</v>
      </c>
      <c r="E77" s="11">
        <v>37</v>
      </c>
      <c r="F77" s="11"/>
    </row>
    <row r="78" spans="1:11" outlineLevel="1" x14ac:dyDescent="0.3">
      <c r="A78" s="2" t="str">
        <f t="shared" si="5"/>
        <v>3</v>
      </c>
      <c r="B78" s="2" t="s">
        <v>211</v>
      </c>
      <c r="C78" s="34" t="str">
        <f t="shared" si="6"/>
        <v>Q1-2010</v>
      </c>
      <c r="D78" s="2" t="s">
        <v>91</v>
      </c>
      <c r="E78" s="11">
        <v>43</v>
      </c>
      <c r="F78" s="11"/>
    </row>
    <row r="79" spans="1:11" outlineLevel="1" x14ac:dyDescent="0.3">
      <c r="A79" s="2" t="str">
        <f t="shared" si="5"/>
        <v>4</v>
      </c>
      <c r="B79" s="2" t="s">
        <v>211</v>
      </c>
      <c r="C79" s="34" t="str">
        <f t="shared" si="6"/>
        <v>Q1-2010</v>
      </c>
      <c r="D79" s="2" t="s">
        <v>92</v>
      </c>
      <c r="E79" s="11">
        <v>49</v>
      </c>
      <c r="F79" s="11"/>
    </row>
    <row r="80" spans="1:11" outlineLevel="1" x14ac:dyDescent="0.3">
      <c r="A80" s="2" t="str">
        <f t="shared" si="5"/>
        <v>5</v>
      </c>
      <c r="B80" s="2" t="s">
        <v>217</v>
      </c>
      <c r="C80" s="34" t="str">
        <f t="shared" si="6"/>
        <v>Q2-2010</v>
      </c>
      <c r="D80" s="2" t="s">
        <v>93</v>
      </c>
      <c r="E80" s="11">
        <v>50</v>
      </c>
      <c r="F80" s="11"/>
    </row>
    <row r="81" spans="1:6" outlineLevel="1" x14ac:dyDescent="0.3">
      <c r="A81" s="2" t="str">
        <f t="shared" si="5"/>
        <v>6</v>
      </c>
      <c r="B81" s="2" t="s">
        <v>217</v>
      </c>
      <c r="C81" s="34" t="str">
        <f t="shared" si="6"/>
        <v>Q2-2010</v>
      </c>
      <c r="D81" s="2" t="s">
        <v>94</v>
      </c>
      <c r="E81" s="11">
        <v>46</v>
      </c>
      <c r="F81" s="11"/>
    </row>
    <row r="82" spans="1:6" outlineLevel="1" x14ac:dyDescent="0.3">
      <c r="A82" s="2" t="str">
        <f t="shared" si="5"/>
        <v>7</v>
      </c>
      <c r="B82" s="2" t="s">
        <v>217</v>
      </c>
      <c r="C82" s="34" t="str">
        <f t="shared" si="6"/>
        <v>Q2-2010</v>
      </c>
      <c r="D82" s="2" t="s">
        <v>95</v>
      </c>
      <c r="E82" s="11">
        <v>42</v>
      </c>
      <c r="F82" s="11"/>
    </row>
    <row r="83" spans="1:6" outlineLevel="1" x14ac:dyDescent="0.3">
      <c r="A83" s="2" t="str">
        <f t="shared" si="5"/>
        <v>8</v>
      </c>
      <c r="B83" s="2" t="s">
        <v>218</v>
      </c>
      <c r="C83" s="34" t="str">
        <f t="shared" si="6"/>
        <v>Q3-2010</v>
      </c>
      <c r="D83" s="2" t="s">
        <v>96</v>
      </c>
      <c r="E83" s="11">
        <v>39</v>
      </c>
      <c r="F83" s="11"/>
    </row>
    <row r="84" spans="1:6" outlineLevel="1" x14ac:dyDescent="0.3">
      <c r="A84" s="2" t="str">
        <f t="shared" si="5"/>
        <v>9</v>
      </c>
      <c r="B84" s="2" t="s">
        <v>218</v>
      </c>
      <c r="C84" s="34" t="str">
        <f t="shared" si="6"/>
        <v>Q3-2010</v>
      </c>
      <c r="D84" s="2" t="s">
        <v>97</v>
      </c>
      <c r="E84" s="11">
        <v>38</v>
      </c>
      <c r="F84" s="11"/>
    </row>
    <row r="85" spans="1:6" outlineLevel="1" x14ac:dyDescent="0.3">
      <c r="A85" s="2">
        <f t="shared" si="5"/>
        <v>10</v>
      </c>
      <c r="B85" s="2" t="s">
        <v>218</v>
      </c>
      <c r="C85" s="34" t="str">
        <f t="shared" si="6"/>
        <v>Q3-2010</v>
      </c>
      <c r="D85" s="2" t="s">
        <v>98</v>
      </c>
      <c r="E85" s="11">
        <v>36</v>
      </c>
      <c r="F85" s="11"/>
    </row>
    <row r="86" spans="1:6" outlineLevel="1" x14ac:dyDescent="0.3">
      <c r="A86" s="2">
        <f t="shared" si="5"/>
        <v>11</v>
      </c>
      <c r="B86" s="2" t="s">
        <v>220</v>
      </c>
      <c r="C86" s="34" t="str">
        <f t="shared" si="6"/>
        <v>Q4-2010</v>
      </c>
      <c r="D86" s="2" t="s">
        <v>99</v>
      </c>
      <c r="E86" s="11">
        <v>44</v>
      </c>
      <c r="F86" s="11"/>
    </row>
    <row r="87" spans="1:6" outlineLevel="1" x14ac:dyDescent="0.3">
      <c r="A87" s="2">
        <f t="shared" si="5"/>
        <v>12</v>
      </c>
      <c r="B87" s="2" t="s">
        <v>220</v>
      </c>
      <c r="C87" s="34" t="str">
        <f t="shared" si="6"/>
        <v>Q4-2010</v>
      </c>
      <c r="D87" s="2" t="s">
        <v>100</v>
      </c>
      <c r="E87" s="11">
        <v>40</v>
      </c>
      <c r="F87" s="11"/>
    </row>
    <row r="88" spans="1:6" outlineLevel="1" x14ac:dyDescent="0.3">
      <c r="A88" s="2" t="str">
        <f t="shared" si="5"/>
        <v>1</v>
      </c>
      <c r="B88" s="2" t="s">
        <v>220</v>
      </c>
      <c r="C88" s="34" t="str">
        <f t="shared" si="6"/>
        <v>Q4-2010</v>
      </c>
      <c r="D88" s="2" t="s">
        <v>101</v>
      </c>
      <c r="E88" s="11">
        <v>44</v>
      </c>
      <c r="F88" s="11"/>
    </row>
    <row r="89" spans="1:6" outlineLevel="1" x14ac:dyDescent="0.3">
      <c r="A89" s="2" t="str">
        <f t="shared" si="5"/>
        <v>2</v>
      </c>
      <c r="B89" s="2" t="s">
        <v>211</v>
      </c>
      <c r="C89" s="34" t="str">
        <f t="shared" si="6"/>
        <v>Q1-2011</v>
      </c>
      <c r="D89" s="2" t="s">
        <v>102</v>
      </c>
      <c r="E89" s="11">
        <v>44</v>
      </c>
      <c r="F89" s="11"/>
    </row>
    <row r="90" spans="1:6" outlineLevel="1" x14ac:dyDescent="0.3">
      <c r="A90" s="2" t="str">
        <f t="shared" si="5"/>
        <v>3</v>
      </c>
      <c r="B90" s="2" t="s">
        <v>211</v>
      </c>
      <c r="C90" s="34" t="str">
        <f t="shared" si="6"/>
        <v>Q1-2011</v>
      </c>
      <c r="D90" s="2" t="s">
        <v>103</v>
      </c>
      <c r="E90" s="11">
        <v>48</v>
      </c>
      <c r="F90" s="11"/>
    </row>
    <row r="91" spans="1:6" outlineLevel="1" x14ac:dyDescent="0.3">
      <c r="A91" s="2" t="str">
        <f t="shared" si="5"/>
        <v>4</v>
      </c>
      <c r="B91" s="2" t="s">
        <v>211</v>
      </c>
      <c r="C91" s="34" t="str">
        <f t="shared" si="6"/>
        <v>Q1-2011</v>
      </c>
      <c r="D91" s="2" t="s">
        <v>104</v>
      </c>
      <c r="E91" s="11">
        <v>54</v>
      </c>
      <c r="F91" s="11"/>
    </row>
    <row r="92" spans="1:6" outlineLevel="1" x14ac:dyDescent="0.3">
      <c r="A92" s="2" t="str">
        <f t="shared" si="5"/>
        <v>5</v>
      </c>
      <c r="B92" s="2" t="s">
        <v>217</v>
      </c>
      <c r="C92" s="34" t="str">
        <f t="shared" si="6"/>
        <v>Q2-2011</v>
      </c>
      <c r="D92" s="2" t="s">
        <v>105</v>
      </c>
      <c r="E92" s="11">
        <v>59</v>
      </c>
      <c r="F92" s="11"/>
    </row>
    <row r="93" spans="1:6" outlineLevel="1" x14ac:dyDescent="0.3">
      <c r="A93" s="2" t="str">
        <f t="shared" si="5"/>
        <v>6</v>
      </c>
      <c r="B93" s="2" t="s">
        <v>217</v>
      </c>
      <c r="C93" s="34" t="str">
        <f t="shared" si="6"/>
        <v>Q2-2011</v>
      </c>
      <c r="D93" s="2" t="s">
        <v>106</v>
      </c>
      <c r="E93" s="11">
        <v>59</v>
      </c>
      <c r="F93" s="11"/>
    </row>
    <row r="94" spans="1:6" outlineLevel="1" x14ac:dyDescent="0.3">
      <c r="A94" s="2" t="str">
        <f t="shared" si="5"/>
        <v>7</v>
      </c>
      <c r="B94" s="2" t="s">
        <v>217</v>
      </c>
      <c r="C94" s="34" t="str">
        <f t="shared" si="6"/>
        <v>Q2-2011</v>
      </c>
      <c r="D94" s="2" t="s">
        <v>107</v>
      </c>
      <c r="E94" s="11">
        <v>59</v>
      </c>
      <c r="F94" s="11"/>
    </row>
    <row r="95" spans="1:6" outlineLevel="1" x14ac:dyDescent="0.3">
      <c r="A95" s="2" t="str">
        <f t="shared" si="5"/>
        <v>8</v>
      </c>
      <c r="B95" s="2" t="s">
        <v>218</v>
      </c>
      <c r="C95" s="34" t="str">
        <f t="shared" si="6"/>
        <v>Q3-2011</v>
      </c>
      <c r="D95" s="2" t="s">
        <v>108</v>
      </c>
      <c r="E95" s="11">
        <v>56</v>
      </c>
      <c r="F95" s="11"/>
    </row>
    <row r="96" spans="1:6" outlineLevel="1" x14ac:dyDescent="0.3">
      <c r="A96" s="2" t="str">
        <f t="shared" si="5"/>
        <v>9</v>
      </c>
      <c r="B96" s="2" t="s">
        <v>218</v>
      </c>
      <c r="C96" s="34" t="str">
        <f t="shared" si="6"/>
        <v>Q3-2011</v>
      </c>
      <c r="D96" s="2" t="s">
        <v>109</v>
      </c>
      <c r="E96" s="11">
        <v>53</v>
      </c>
      <c r="F96" s="11"/>
    </row>
    <row r="97" spans="1:6" outlineLevel="1" x14ac:dyDescent="0.3">
      <c r="A97" s="2">
        <f t="shared" si="5"/>
        <v>10</v>
      </c>
      <c r="B97" s="2" t="s">
        <v>218</v>
      </c>
      <c r="C97" s="34" t="str">
        <f t="shared" si="6"/>
        <v>Q3-2011</v>
      </c>
      <c r="D97" s="2" t="s">
        <v>110</v>
      </c>
      <c r="E97" s="11">
        <v>47</v>
      </c>
      <c r="F97" s="11"/>
    </row>
    <row r="98" spans="1:6" outlineLevel="1" x14ac:dyDescent="0.3">
      <c r="A98" s="2">
        <f t="shared" si="5"/>
        <v>11</v>
      </c>
      <c r="B98" s="2" t="s">
        <v>220</v>
      </c>
      <c r="C98" s="34" t="str">
        <f t="shared" si="6"/>
        <v>Q4-2011</v>
      </c>
      <c r="D98" s="2" t="s">
        <v>111</v>
      </c>
      <c r="E98" s="11">
        <v>55</v>
      </c>
      <c r="F98" s="11"/>
    </row>
    <row r="99" spans="1:6" outlineLevel="1" x14ac:dyDescent="0.3">
      <c r="A99" s="2">
        <f t="shared" si="5"/>
        <v>12</v>
      </c>
      <c r="B99" s="2" t="s">
        <v>220</v>
      </c>
      <c r="C99" s="34" t="str">
        <f t="shared" si="6"/>
        <v>Q4-2011</v>
      </c>
      <c r="D99" s="2" t="s">
        <v>112</v>
      </c>
      <c r="E99" s="11">
        <v>50</v>
      </c>
      <c r="F99" s="11"/>
    </row>
    <row r="100" spans="1:6" outlineLevel="1" x14ac:dyDescent="0.3">
      <c r="A100" s="2" t="str">
        <f t="shared" si="5"/>
        <v>1</v>
      </c>
      <c r="B100" s="2" t="s">
        <v>220</v>
      </c>
      <c r="C100" s="34" t="str">
        <f t="shared" si="6"/>
        <v>Q4-2011</v>
      </c>
      <c r="D100" s="2" t="s">
        <v>113</v>
      </c>
      <c r="E100" s="11">
        <v>47</v>
      </c>
      <c r="F100" s="11"/>
    </row>
    <row r="101" spans="1:6" outlineLevel="1" x14ac:dyDescent="0.3">
      <c r="A101" s="2" t="str">
        <f t="shared" si="5"/>
        <v>2</v>
      </c>
      <c r="B101" s="2" t="s">
        <v>211</v>
      </c>
      <c r="C101" s="34" t="str">
        <f t="shared" si="6"/>
        <v>Q1-2012</v>
      </c>
      <c r="D101" s="2" t="s">
        <v>114</v>
      </c>
      <c r="E101" s="11">
        <v>47</v>
      </c>
      <c r="F101" s="11"/>
    </row>
    <row r="102" spans="1:6" outlineLevel="1" x14ac:dyDescent="0.3">
      <c r="A102" s="2" t="str">
        <f t="shared" si="5"/>
        <v>3</v>
      </c>
      <c r="B102" s="2" t="s">
        <v>211</v>
      </c>
      <c r="C102" s="34" t="str">
        <f t="shared" si="6"/>
        <v>Q1-2012</v>
      </c>
      <c r="D102" s="2" t="s">
        <v>115</v>
      </c>
      <c r="E102" s="11">
        <v>55</v>
      </c>
      <c r="F102" s="11"/>
    </row>
    <row r="103" spans="1:6" outlineLevel="1" x14ac:dyDescent="0.3">
      <c r="A103" s="2" t="str">
        <f t="shared" si="5"/>
        <v>4</v>
      </c>
      <c r="B103" s="2" t="s">
        <v>211</v>
      </c>
      <c r="C103" s="34" t="str">
        <f t="shared" si="6"/>
        <v>Q1-2012</v>
      </c>
      <c r="D103" s="2" t="s">
        <v>116</v>
      </c>
      <c r="E103" s="11">
        <v>58</v>
      </c>
      <c r="F103" s="11"/>
    </row>
    <row r="104" spans="1:6" outlineLevel="1" x14ac:dyDescent="0.3">
      <c r="A104" s="2" t="str">
        <f t="shared" si="5"/>
        <v>5</v>
      </c>
      <c r="B104" s="2" t="s">
        <v>217</v>
      </c>
      <c r="C104" s="34" t="str">
        <f t="shared" si="6"/>
        <v>Q2-2012</v>
      </c>
      <c r="D104" s="2" t="s">
        <v>117</v>
      </c>
      <c r="E104" s="11">
        <v>60</v>
      </c>
      <c r="F104" s="11"/>
    </row>
    <row r="105" spans="1:6" outlineLevel="1" x14ac:dyDescent="0.3">
      <c r="A105" s="2" t="str">
        <f t="shared" si="5"/>
        <v>6</v>
      </c>
      <c r="B105" s="2" t="s">
        <v>217</v>
      </c>
      <c r="C105" s="34" t="str">
        <f t="shared" si="6"/>
        <v>Q2-2012</v>
      </c>
      <c r="D105" s="2" t="s">
        <v>118</v>
      </c>
      <c r="E105" s="11">
        <v>62</v>
      </c>
      <c r="F105" s="11"/>
    </row>
    <row r="106" spans="1:6" outlineLevel="1" x14ac:dyDescent="0.3">
      <c r="A106" s="2" t="str">
        <f t="shared" si="5"/>
        <v>7</v>
      </c>
      <c r="B106" s="2" t="s">
        <v>217</v>
      </c>
      <c r="C106" s="34" t="str">
        <f t="shared" si="6"/>
        <v>Q2-2012</v>
      </c>
      <c r="D106" s="2" t="s">
        <v>119</v>
      </c>
      <c r="E106" s="11">
        <v>60</v>
      </c>
      <c r="F106" s="11"/>
    </row>
    <row r="107" spans="1:6" outlineLevel="1" x14ac:dyDescent="0.3">
      <c r="A107" s="2" t="str">
        <f t="shared" si="5"/>
        <v>8</v>
      </c>
      <c r="B107" s="2" t="s">
        <v>218</v>
      </c>
      <c r="C107" s="34" t="str">
        <f t="shared" si="6"/>
        <v>Q3-2012</v>
      </c>
      <c r="D107" s="2" t="s">
        <v>120</v>
      </c>
      <c r="E107" s="11">
        <v>55</v>
      </c>
      <c r="F107" s="11"/>
    </row>
    <row r="108" spans="1:6" outlineLevel="1" x14ac:dyDescent="0.3">
      <c r="A108" s="2" t="str">
        <f t="shared" si="5"/>
        <v>9</v>
      </c>
      <c r="B108" s="2" t="s">
        <v>218</v>
      </c>
      <c r="C108" s="34" t="str">
        <f t="shared" si="6"/>
        <v>Q3-2012</v>
      </c>
      <c r="D108" s="2" t="s">
        <v>121</v>
      </c>
      <c r="E108" s="11">
        <v>52</v>
      </c>
      <c r="F108" s="11"/>
    </row>
    <row r="109" spans="1:6" outlineLevel="1" x14ac:dyDescent="0.3">
      <c r="A109" s="2">
        <f t="shared" si="5"/>
        <v>10</v>
      </c>
      <c r="B109" s="2" t="s">
        <v>218</v>
      </c>
      <c r="C109" s="34" t="str">
        <f t="shared" si="6"/>
        <v>Q3-2012</v>
      </c>
      <c r="D109" s="2" t="s">
        <v>122</v>
      </c>
      <c r="E109" s="11">
        <v>51</v>
      </c>
      <c r="F109" s="11"/>
    </row>
    <row r="110" spans="1:6" outlineLevel="1" x14ac:dyDescent="0.3">
      <c r="A110" s="2">
        <f t="shared" si="5"/>
        <v>11</v>
      </c>
      <c r="B110" s="2" t="s">
        <v>220</v>
      </c>
      <c r="C110" s="34" t="str">
        <f t="shared" si="6"/>
        <v>Q4-2012</v>
      </c>
      <c r="D110" s="2" t="s">
        <v>123</v>
      </c>
      <c r="E110" s="11">
        <v>61</v>
      </c>
      <c r="F110" s="11"/>
    </row>
    <row r="111" spans="1:6" outlineLevel="1" x14ac:dyDescent="0.3">
      <c r="A111" s="2">
        <f t="shared" si="5"/>
        <v>12</v>
      </c>
      <c r="B111" s="2" t="s">
        <v>220</v>
      </c>
      <c r="C111" s="34" t="str">
        <f t="shared" si="6"/>
        <v>Q4-2012</v>
      </c>
      <c r="D111" s="2" t="s">
        <v>124</v>
      </c>
      <c r="E111" s="11">
        <v>53</v>
      </c>
      <c r="F111" s="11"/>
    </row>
    <row r="112" spans="1:6" outlineLevel="1" x14ac:dyDescent="0.3">
      <c r="A112" s="2" t="str">
        <f t="shared" si="5"/>
        <v>1</v>
      </c>
      <c r="B112" s="2" t="s">
        <v>220</v>
      </c>
      <c r="C112" s="34" t="str">
        <f t="shared" si="6"/>
        <v>Q4-2012</v>
      </c>
      <c r="D112" s="2" t="s">
        <v>125</v>
      </c>
      <c r="E112" s="11">
        <v>51</v>
      </c>
      <c r="F112" s="11"/>
    </row>
    <row r="113" spans="1:6" outlineLevel="1" x14ac:dyDescent="0.3">
      <c r="A113" s="2" t="str">
        <f t="shared" si="5"/>
        <v>2</v>
      </c>
      <c r="B113" s="2" t="s">
        <v>211</v>
      </c>
      <c r="C113" s="34" t="str">
        <f t="shared" si="6"/>
        <v>Q1-2013</v>
      </c>
      <c r="D113" s="2" t="s">
        <v>126</v>
      </c>
      <c r="E113" s="11">
        <v>52</v>
      </c>
      <c r="F113" s="11"/>
    </row>
    <row r="114" spans="1:6" outlineLevel="1" x14ac:dyDescent="0.3">
      <c r="A114" s="2" t="str">
        <f t="shared" si="5"/>
        <v>3</v>
      </c>
      <c r="B114" s="2" t="s">
        <v>211</v>
      </c>
      <c r="C114" s="34" t="str">
        <f t="shared" si="6"/>
        <v>Q1-2013</v>
      </c>
      <c r="D114" s="2" t="s">
        <v>127</v>
      </c>
      <c r="E114" s="11">
        <v>58</v>
      </c>
      <c r="F114" s="11"/>
    </row>
    <row r="115" spans="1:6" outlineLevel="1" x14ac:dyDescent="0.3">
      <c r="A115" s="2" t="str">
        <f t="shared" si="5"/>
        <v>4</v>
      </c>
      <c r="B115" s="2" t="s">
        <v>211</v>
      </c>
      <c r="C115" s="34" t="str">
        <f t="shared" si="6"/>
        <v>Q1-2013</v>
      </c>
      <c r="D115" s="2" t="s">
        <v>128</v>
      </c>
      <c r="E115" s="11">
        <v>69</v>
      </c>
      <c r="F115" s="11"/>
    </row>
    <row r="116" spans="1:6" outlineLevel="1" x14ac:dyDescent="0.3">
      <c r="A116" s="2" t="str">
        <f t="shared" si="5"/>
        <v>5</v>
      </c>
      <c r="B116" s="2" t="s">
        <v>217</v>
      </c>
      <c r="C116" s="34" t="str">
        <f t="shared" si="6"/>
        <v>Q2-2013</v>
      </c>
      <c r="D116" s="2" t="s">
        <v>129</v>
      </c>
      <c r="E116" s="11">
        <v>72</v>
      </c>
      <c r="F116" s="11"/>
    </row>
    <row r="117" spans="1:6" outlineLevel="1" x14ac:dyDescent="0.3">
      <c r="A117" s="2" t="str">
        <f t="shared" si="5"/>
        <v>6</v>
      </c>
      <c r="B117" s="2" t="s">
        <v>217</v>
      </c>
      <c r="C117" s="34" t="str">
        <f t="shared" si="6"/>
        <v>Q2-2013</v>
      </c>
      <c r="D117" s="2" t="s">
        <v>130</v>
      </c>
      <c r="E117" s="11">
        <v>74</v>
      </c>
      <c r="F117" s="11"/>
    </row>
    <row r="118" spans="1:6" outlineLevel="1" x14ac:dyDescent="0.3">
      <c r="A118" s="2" t="str">
        <f t="shared" si="5"/>
        <v>7</v>
      </c>
      <c r="B118" s="2" t="s">
        <v>217</v>
      </c>
      <c r="C118" s="34" t="str">
        <f t="shared" si="6"/>
        <v>Q2-2013</v>
      </c>
      <c r="D118" s="2" t="s">
        <v>131</v>
      </c>
      <c r="E118" s="11">
        <v>71</v>
      </c>
      <c r="F118" s="11"/>
    </row>
    <row r="119" spans="1:6" outlineLevel="1" x14ac:dyDescent="0.3">
      <c r="A119" s="2" t="str">
        <f t="shared" si="5"/>
        <v>8</v>
      </c>
      <c r="B119" s="2" t="s">
        <v>218</v>
      </c>
      <c r="C119" s="34" t="str">
        <f t="shared" si="6"/>
        <v>Q3-2013</v>
      </c>
      <c r="D119" s="2" t="s">
        <v>132</v>
      </c>
      <c r="E119" s="11">
        <v>64</v>
      </c>
      <c r="F119" s="11"/>
    </row>
    <row r="120" spans="1:6" outlineLevel="1" x14ac:dyDescent="0.3">
      <c r="A120" s="2" t="str">
        <f t="shared" si="5"/>
        <v>9</v>
      </c>
      <c r="B120" s="2" t="s">
        <v>218</v>
      </c>
      <c r="C120" s="34" t="str">
        <f t="shared" si="6"/>
        <v>Q3-2013</v>
      </c>
      <c r="D120" s="2" t="s">
        <v>133</v>
      </c>
      <c r="E120" s="11">
        <v>60</v>
      </c>
      <c r="F120" s="11"/>
    </row>
    <row r="121" spans="1:6" outlineLevel="1" x14ac:dyDescent="0.3">
      <c r="A121" s="2">
        <f t="shared" si="5"/>
        <v>10</v>
      </c>
      <c r="B121" s="2" t="s">
        <v>218</v>
      </c>
      <c r="C121" s="34" t="str">
        <f t="shared" si="6"/>
        <v>Q3-2013</v>
      </c>
      <c r="D121" s="2" t="s">
        <v>134</v>
      </c>
      <c r="E121" s="11">
        <v>58</v>
      </c>
      <c r="F121" s="11"/>
    </row>
    <row r="122" spans="1:6" outlineLevel="1" x14ac:dyDescent="0.3">
      <c r="A122" s="2">
        <f t="shared" si="5"/>
        <v>11</v>
      </c>
      <c r="B122" s="2" t="s">
        <v>220</v>
      </c>
      <c r="C122" s="34" t="str">
        <f t="shared" si="6"/>
        <v>Q4-2013</v>
      </c>
      <c r="D122" s="2" t="s">
        <v>135</v>
      </c>
      <c r="E122" s="11">
        <v>69</v>
      </c>
      <c r="F122" s="11"/>
    </row>
    <row r="123" spans="1:6" outlineLevel="1" x14ac:dyDescent="0.3">
      <c r="A123" s="2">
        <f t="shared" si="5"/>
        <v>12</v>
      </c>
      <c r="B123" s="2" t="s">
        <v>220</v>
      </c>
      <c r="C123" s="34" t="str">
        <f t="shared" si="6"/>
        <v>Q4-2013</v>
      </c>
      <c r="D123" s="2" t="s">
        <v>136</v>
      </c>
      <c r="E123" s="11">
        <v>63</v>
      </c>
      <c r="F123" s="11"/>
    </row>
    <row r="124" spans="1:6" outlineLevel="1" x14ac:dyDescent="0.3">
      <c r="A124" s="2" t="str">
        <f t="shared" si="5"/>
        <v>1</v>
      </c>
      <c r="B124" s="2" t="s">
        <v>220</v>
      </c>
      <c r="C124" s="34" t="str">
        <f t="shared" si="6"/>
        <v>Q4-2013</v>
      </c>
      <c r="D124" s="2" t="s">
        <v>137</v>
      </c>
      <c r="E124" s="11">
        <v>59</v>
      </c>
      <c r="F124" s="11"/>
    </row>
    <row r="125" spans="1:6" outlineLevel="1" x14ac:dyDescent="0.3">
      <c r="A125" s="2" t="str">
        <f t="shared" si="5"/>
        <v>2</v>
      </c>
      <c r="B125" s="2" t="s">
        <v>211</v>
      </c>
      <c r="C125" s="34" t="str">
        <f t="shared" si="6"/>
        <v>Q1-2014</v>
      </c>
      <c r="D125" s="2" t="s">
        <v>138</v>
      </c>
      <c r="E125" s="11">
        <v>58</v>
      </c>
      <c r="F125" s="11"/>
    </row>
    <row r="126" spans="1:6" outlineLevel="1" x14ac:dyDescent="0.3">
      <c r="A126" s="2" t="str">
        <f t="shared" si="5"/>
        <v>3</v>
      </c>
      <c r="B126" s="2" t="s">
        <v>211</v>
      </c>
      <c r="C126" s="34" t="str">
        <f t="shared" si="6"/>
        <v>Q1-2014</v>
      </c>
      <c r="D126" s="2" t="s">
        <v>139</v>
      </c>
      <c r="E126" s="11">
        <v>65</v>
      </c>
      <c r="F126" s="11"/>
    </row>
    <row r="127" spans="1:6" outlineLevel="1" x14ac:dyDescent="0.3">
      <c r="A127" s="2" t="str">
        <f t="shared" si="5"/>
        <v>4</v>
      </c>
      <c r="B127" s="2" t="s">
        <v>211</v>
      </c>
      <c r="C127" s="34" t="str">
        <f t="shared" si="6"/>
        <v>Q1-2014</v>
      </c>
      <c r="D127" s="2" t="s">
        <v>140</v>
      </c>
      <c r="E127" s="11">
        <v>73</v>
      </c>
      <c r="F127" s="11"/>
    </row>
    <row r="128" spans="1:6" outlineLevel="1" x14ac:dyDescent="0.3">
      <c r="A128" s="2" t="str">
        <f t="shared" si="5"/>
        <v>5</v>
      </c>
      <c r="B128" s="2" t="s">
        <v>217</v>
      </c>
      <c r="C128" s="34" t="str">
        <f t="shared" si="6"/>
        <v>Q2-2014</v>
      </c>
      <c r="D128" s="2" t="s">
        <v>141</v>
      </c>
      <c r="E128" s="11">
        <v>83</v>
      </c>
      <c r="F128" s="11"/>
    </row>
    <row r="129" spans="1:6" outlineLevel="1" x14ac:dyDescent="0.3">
      <c r="A129" s="2" t="str">
        <f t="shared" si="5"/>
        <v>6</v>
      </c>
      <c r="B129" s="2" t="s">
        <v>217</v>
      </c>
      <c r="C129" s="34" t="str">
        <f t="shared" si="6"/>
        <v>Q2-2014</v>
      </c>
      <c r="D129" s="2" t="s">
        <v>142</v>
      </c>
      <c r="E129" s="11">
        <v>78</v>
      </c>
      <c r="F129" s="11"/>
    </row>
    <row r="130" spans="1:6" outlineLevel="1" x14ac:dyDescent="0.3">
      <c r="A130" s="2" t="str">
        <f t="shared" si="5"/>
        <v>7</v>
      </c>
      <c r="B130" s="2" t="s">
        <v>217</v>
      </c>
      <c r="C130" s="34" t="str">
        <f t="shared" si="6"/>
        <v>Q2-2014</v>
      </c>
      <c r="D130" s="2" t="s">
        <v>143</v>
      </c>
      <c r="E130" s="11">
        <v>75</v>
      </c>
      <c r="F130" s="11"/>
    </row>
    <row r="131" spans="1:6" outlineLevel="1" x14ac:dyDescent="0.3">
      <c r="A131" s="2" t="str">
        <f t="shared" si="5"/>
        <v>8</v>
      </c>
      <c r="B131" s="2" t="s">
        <v>218</v>
      </c>
      <c r="C131" s="34" t="str">
        <f t="shared" si="6"/>
        <v>Q3-2014</v>
      </c>
      <c r="D131" s="2" t="s">
        <v>144</v>
      </c>
      <c r="E131" s="11">
        <v>69</v>
      </c>
      <c r="F131" s="11"/>
    </row>
    <row r="132" spans="1:6" outlineLevel="1" x14ac:dyDescent="0.3">
      <c r="A132" s="2" t="str">
        <f t="shared" si="5"/>
        <v>9</v>
      </c>
      <c r="B132" s="2" t="s">
        <v>218</v>
      </c>
      <c r="C132" s="34" t="str">
        <f t="shared" si="6"/>
        <v>Q3-2014</v>
      </c>
      <c r="D132" s="2" t="s">
        <v>145</v>
      </c>
      <c r="E132" s="11">
        <v>67</v>
      </c>
      <c r="F132" s="11"/>
    </row>
    <row r="133" spans="1:6" outlineLevel="1" x14ac:dyDescent="0.3">
      <c r="A133" s="2">
        <f t="shared" ref="A133:A196" si="7">IF(RIGHT(D133,2)="10",10,IF(RIGHT(D133,2)="11",11,IF(RIGHT(D133,2)="12",12,RIGHT(D133,1))))</f>
        <v>10</v>
      </c>
      <c r="B133" s="2" t="s">
        <v>218</v>
      </c>
      <c r="C133" s="34" t="str">
        <f t="shared" ref="C133:C196" si="8">IF(A133="1",B133&amp;"-"&amp;LEFT(D133,4)-1,B133&amp;"-"&amp;LEFT(D133,4))</f>
        <v>Q3-2014</v>
      </c>
      <c r="D133" s="2" t="s">
        <v>146</v>
      </c>
      <c r="E133" s="11">
        <v>60</v>
      </c>
      <c r="F133" s="11"/>
    </row>
    <row r="134" spans="1:6" outlineLevel="1" x14ac:dyDescent="0.3">
      <c r="A134" s="2">
        <f t="shared" si="7"/>
        <v>11</v>
      </c>
      <c r="B134" s="2" t="s">
        <v>220</v>
      </c>
      <c r="C134" s="34" t="str">
        <f t="shared" si="8"/>
        <v>Q4-2014</v>
      </c>
      <c r="D134" s="2" t="s">
        <v>147</v>
      </c>
      <c r="E134" s="11">
        <v>73</v>
      </c>
      <c r="F134" s="11"/>
    </row>
    <row r="135" spans="1:6" outlineLevel="1" x14ac:dyDescent="0.3">
      <c r="A135" s="2">
        <f t="shared" si="7"/>
        <v>12</v>
      </c>
      <c r="B135" s="2" t="s">
        <v>220</v>
      </c>
      <c r="C135" s="34" t="str">
        <f t="shared" si="8"/>
        <v>Q4-2014</v>
      </c>
      <c r="D135" s="2" t="s">
        <v>148</v>
      </c>
      <c r="E135" s="11">
        <v>64</v>
      </c>
      <c r="F135" s="11"/>
    </row>
    <row r="136" spans="1:6" outlineLevel="1" x14ac:dyDescent="0.3">
      <c r="A136" s="2" t="str">
        <f t="shared" si="7"/>
        <v>1</v>
      </c>
      <c r="B136" s="2" t="s">
        <v>220</v>
      </c>
      <c r="C136" s="34" t="str">
        <f t="shared" si="8"/>
        <v>Q4-2014</v>
      </c>
      <c r="D136" s="2" t="s">
        <v>149</v>
      </c>
      <c r="E136" s="11">
        <v>59</v>
      </c>
      <c r="F136" s="11"/>
    </row>
    <row r="137" spans="1:6" outlineLevel="1" x14ac:dyDescent="0.3">
      <c r="A137" s="2" t="str">
        <f t="shared" si="7"/>
        <v>2</v>
      </c>
      <c r="B137" s="2" t="s">
        <v>211</v>
      </c>
      <c r="C137" s="34" t="str">
        <f t="shared" si="8"/>
        <v>Q1-2015</v>
      </c>
      <c r="D137" s="2" t="s">
        <v>150</v>
      </c>
      <c r="E137" s="11">
        <v>59</v>
      </c>
      <c r="F137" s="11"/>
    </row>
    <row r="138" spans="1:6" outlineLevel="1" x14ac:dyDescent="0.3">
      <c r="A138" s="2" t="str">
        <f t="shared" si="7"/>
        <v>3</v>
      </c>
      <c r="B138" s="2" t="s">
        <v>211</v>
      </c>
      <c r="C138" s="34" t="str">
        <f t="shared" si="8"/>
        <v>Q1-2015</v>
      </c>
      <c r="D138" s="2" t="s">
        <v>151</v>
      </c>
      <c r="E138" s="11">
        <v>65</v>
      </c>
      <c r="F138" s="11"/>
    </row>
    <row r="139" spans="1:6" outlineLevel="1" x14ac:dyDescent="0.3">
      <c r="A139" s="2" t="str">
        <f t="shared" si="7"/>
        <v>4</v>
      </c>
      <c r="B139" s="2" t="s">
        <v>211</v>
      </c>
      <c r="C139" s="34" t="str">
        <f t="shared" si="8"/>
        <v>Q1-2015</v>
      </c>
      <c r="D139" s="2" t="s">
        <v>152</v>
      </c>
      <c r="E139" s="11">
        <v>76</v>
      </c>
      <c r="F139" s="11"/>
    </row>
    <row r="140" spans="1:6" outlineLevel="1" x14ac:dyDescent="0.3">
      <c r="A140" s="2" t="str">
        <f t="shared" si="7"/>
        <v>5</v>
      </c>
      <c r="B140" s="2" t="s">
        <v>217</v>
      </c>
      <c r="C140" s="34" t="str">
        <f t="shared" si="8"/>
        <v>Q2-2015</v>
      </c>
      <c r="D140" s="2" t="s">
        <v>153</v>
      </c>
      <c r="E140" s="11">
        <v>81</v>
      </c>
      <c r="F140" s="11"/>
    </row>
    <row r="141" spans="1:6" outlineLevel="1" x14ac:dyDescent="0.3">
      <c r="A141" s="2" t="str">
        <f t="shared" si="7"/>
        <v>6</v>
      </c>
      <c r="B141" s="2" t="s">
        <v>217</v>
      </c>
      <c r="C141" s="34" t="str">
        <f t="shared" si="8"/>
        <v>Q2-2015</v>
      </c>
      <c r="D141" s="2" t="s">
        <v>154</v>
      </c>
      <c r="E141" s="11">
        <v>79</v>
      </c>
      <c r="F141" s="11"/>
    </row>
    <row r="142" spans="1:6" outlineLevel="1" x14ac:dyDescent="0.3">
      <c r="A142" s="2" t="str">
        <f t="shared" si="7"/>
        <v>7</v>
      </c>
      <c r="B142" s="2" t="s">
        <v>217</v>
      </c>
      <c r="C142" s="34" t="str">
        <f t="shared" si="8"/>
        <v>Q2-2015</v>
      </c>
      <c r="D142" s="2" t="s">
        <v>155</v>
      </c>
      <c r="E142" s="11">
        <v>79</v>
      </c>
      <c r="F142" s="11"/>
    </row>
    <row r="143" spans="1:6" outlineLevel="1" x14ac:dyDescent="0.3">
      <c r="A143" s="2" t="str">
        <f t="shared" si="7"/>
        <v>8</v>
      </c>
      <c r="B143" s="2" t="s">
        <v>218</v>
      </c>
      <c r="C143" s="34" t="str">
        <f t="shared" si="8"/>
        <v>Q3-2015</v>
      </c>
      <c r="D143" s="2" t="s">
        <v>156</v>
      </c>
      <c r="E143" s="11">
        <v>74</v>
      </c>
      <c r="F143" s="11"/>
    </row>
    <row r="144" spans="1:6" outlineLevel="1" x14ac:dyDescent="0.3">
      <c r="A144" s="2" t="str">
        <f t="shared" si="7"/>
        <v>9</v>
      </c>
      <c r="B144" s="2" t="s">
        <v>218</v>
      </c>
      <c r="C144" s="34" t="str">
        <f t="shared" si="8"/>
        <v>Q3-2015</v>
      </c>
      <c r="D144" s="2" t="s">
        <v>157</v>
      </c>
      <c r="E144" s="11">
        <v>68</v>
      </c>
      <c r="F144" s="11"/>
    </row>
    <row r="145" spans="1:6" outlineLevel="1" x14ac:dyDescent="0.3">
      <c r="A145" s="2">
        <f t="shared" si="7"/>
        <v>10</v>
      </c>
      <c r="B145" s="2" t="s">
        <v>218</v>
      </c>
      <c r="C145" s="34" t="str">
        <f t="shared" si="8"/>
        <v>Q3-2015</v>
      </c>
      <c r="D145" s="2" t="s">
        <v>158</v>
      </c>
      <c r="E145" s="11">
        <v>63</v>
      </c>
      <c r="F145" s="11"/>
    </row>
    <row r="146" spans="1:6" outlineLevel="1" x14ac:dyDescent="0.3">
      <c r="A146" s="2">
        <f t="shared" si="7"/>
        <v>11</v>
      </c>
      <c r="B146" s="2" t="s">
        <v>220</v>
      </c>
      <c r="C146" s="34" t="str">
        <f t="shared" si="8"/>
        <v>Q4-2015</v>
      </c>
      <c r="D146" s="2" t="s">
        <v>159</v>
      </c>
      <c r="E146" s="11">
        <v>76</v>
      </c>
      <c r="F146" s="11"/>
    </row>
    <row r="147" spans="1:6" outlineLevel="1" x14ac:dyDescent="0.3">
      <c r="A147" s="2">
        <f t="shared" si="7"/>
        <v>12</v>
      </c>
      <c r="B147" s="2" t="s">
        <v>220</v>
      </c>
      <c r="C147" s="34" t="str">
        <f t="shared" si="8"/>
        <v>Q4-2015</v>
      </c>
      <c r="D147" s="2" t="s">
        <v>160</v>
      </c>
      <c r="E147" s="11">
        <v>68</v>
      </c>
      <c r="F147" s="11"/>
    </row>
    <row r="148" spans="1:6" outlineLevel="1" x14ac:dyDescent="0.3">
      <c r="A148" s="2" t="str">
        <f t="shared" si="7"/>
        <v>1</v>
      </c>
      <c r="B148" s="2" t="s">
        <v>220</v>
      </c>
      <c r="C148" s="34" t="str">
        <f t="shared" si="8"/>
        <v>Q4-2015</v>
      </c>
      <c r="D148" s="2" t="s">
        <v>161</v>
      </c>
      <c r="E148" s="11">
        <v>58</v>
      </c>
      <c r="F148" s="11"/>
    </row>
    <row r="149" spans="1:6" outlineLevel="1" x14ac:dyDescent="0.3">
      <c r="A149" s="2" t="str">
        <f t="shared" si="7"/>
        <v>2</v>
      </c>
      <c r="B149" s="2" t="s">
        <v>211</v>
      </c>
      <c r="C149" s="34" t="str">
        <f t="shared" si="8"/>
        <v>Q1-2016</v>
      </c>
      <c r="D149" s="2" t="s">
        <v>162</v>
      </c>
      <c r="E149" s="11">
        <v>57</v>
      </c>
      <c r="F149" s="11"/>
    </row>
    <row r="150" spans="1:6" outlineLevel="1" x14ac:dyDescent="0.3">
      <c r="A150" s="2" t="str">
        <f t="shared" si="7"/>
        <v>3</v>
      </c>
      <c r="B150" s="2" t="s">
        <v>211</v>
      </c>
      <c r="C150" s="34" t="str">
        <f t="shared" si="8"/>
        <v>Q1-2016</v>
      </c>
      <c r="D150" s="2" t="s">
        <v>163</v>
      </c>
      <c r="E150" s="11">
        <v>67</v>
      </c>
      <c r="F150" s="11"/>
    </row>
    <row r="151" spans="1:6" outlineLevel="1" x14ac:dyDescent="0.3">
      <c r="A151" s="2" t="str">
        <f t="shared" si="7"/>
        <v>4</v>
      </c>
      <c r="B151" s="2" t="s">
        <v>211</v>
      </c>
      <c r="C151" s="34" t="str">
        <f t="shared" si="8"/>
        <v>Q1-2016</v>
      </c>
      <c r="D151" s="2" t="s">
        <v>164</v>
      </c>
      <c r="E151" s="11">
        <v>74</v>
      </c>
      <c r="F151" s="11"/>
    </row>
    <row r="152" spans="1:6" outlineLevel="1" x14ac:dyDescent="0.3">
      <c r="A152" s="2" t="str">
        <f t="shared" si="7"/>
        <v>5</v>
      </c>
      <c r="B152" s="2" t="s">
        <v>217</v>
      </c>
      <c r="C152" s="34" t="str">
        <f t="shared" si="8"/>
        <v>Q2-2016</v>
      </c>
      <c r="D152" s="2" t="s">
        <v>165</v>
      </c>
      <c r="E152" s="11">
        <v>85</v>
      </c>
      <c r="F152" s="11"/>
    </row>
    <row r="153" spans="1:6" outlineLevel="1" x14ac:dyDescent="0.3">
      <c r="A153" s="2" t="str">
        <f t="shared" si="7"/>
        <v>6</v>
      </c>
      <c r="B153" s="2" t="s">
        <v>217</v>
      </c>
      <c r="C153" s="34" t="str">
        <f t="shared" si="8"/>
        <v>Q2-2016</v>
      </c>
      <c r="D153" s="2" t="s">
        <v>166</v>
      </c>
      <c r="E153" s="11">
        <v>80</v>
      </c>
      <c r="F153" s="11"/>
    </row>
    <row r="154" spans="1:6" outlineLevel="1" x14ac:dyDescent="0.3">
      <c r="A154" s="2" t="str">
        <f t="shared" si="7"/>
        <v>7</v>
      </c>
      <c r="B154" s="2" t="s">
        <v>217</v>
      </c>
      <c r="C154" s="34" t="str">
        <f t="shared" si="8"/>
        <v>Q2-2016</v>
      </c>
      <c r="D154" s="2" t="s">
        <v>167</v>
      </c>
      <c r="E154" s="11">
        <v>77</v>
      </c>
      <c r="F154" s="11"/>
    </row>
    <row r="155" spans="1:6" outlineLevel="1" x14ac:dyDescent="0.3">
      <c r="A155" s="2" t="str">
        <f t="shared" si="7"/>
        <v>8</v>
      </c>
      <c r="B155" s="2" t="s">
        <v>218</v>
      </c>
      <c r="C155" s="34" t="str">
        <f t="shared" si="8"/>
        <v>Q3-2016</v>
      </c>
      <c r="D155" s="2" t="s">
        <v>168</v>
      </c>
      <c r="E155" s="11">
        <v>67</v>
      </c>
      <c r="F155" s="11"/>
    </row>
    <row r="156" spans="1:6" outlineLevel="1" x14ac:dyDescent="0.3">
      <c r="A156" s="2" t="str">
        <f t="shared" si="7"/>
        <v>9</v>
      </c>
      <c r="B156" s="2" t="s">
        <v>218</v>
      </c>
      <c r="C156" s="34" t="str">
        <f t="shared" si="8"/>
        <v>Q3-2016</v>
      </c>
      <c r="D156" s="2" t="s">
        <v>169</v>
      </c>
      <c r="E156" s="11">
        <v>66</v>
      </c>
      <c r="F156" s="11"/>
    </row>
    <row r="157" spans="1:6" outlineLevel="1" x14ac:dyDescent="0.3">
      <c r="A157" s="2">
        <f t="shared" si="7"/>
        <v>10</v>
      </c>
      <c r="B157" s="2" t="s">
        <v>218</v>
      </c>
      <c r="C157" s="34" t="str">
        <f t="shared" si="8"/>
        <v>Q3-2016</v>
      </c>
      <c r="D157" s="2" t="s">
        <v>170</v>
      </c>
      <c r="E157" s="11">
        <v>63</v>
      </c>
      <c r="F157" s="11"/>
    </row>
    <row r="158" spans="1:6" outlineLevel="1" x14ac:dyDescent="0.3">
      <c r="A158" s="2">
        <f t="shared" si="7"/>
        <v>11</v>
      </c>
      <c r="B158" s="2" t="s">
        <v>220</v>
      </c>
      <c r="C158" s="34" t="str">
        <f t="shared" si="8"/>
        <v>Q4-2016</v>
      </c>
      <c r="D158" s="2" t="s">
        <v>171</v>
      </c>
      <c r="E158" s="11">
        <v>76</v>
      </c>
      <c r="F158" s="11"/>
    </row>
    <row r="159" spans="1:6" outlineLevel="1" x14ac:dyDescent="0.3">
      <c r="A159" s="2">
        <f t="shared" si="7"/>
        <v>12</v>
      </c>
      <c r="B159" s="2" t="s">
        <v>220</v>
      </c>
      <c r="C159" s="34" t="str">
        <f t="shared" si="8"/>
        <v>Q4-2016</v>
      </c>
      <c r="D159" s="2" t="s">
        <v>172</v>
      </c>
      <c r="E159" s="11">
        <v>68</v>
      </c>
      <c r="F159" s="11"/>
    </row>
    <row r="160" spans="1:6" x14ac:dyDescent="0.3">
      <c r="A160" s="2" t="str">
        <f t="shared" si="7"/>
        <v>1</v>
      </c>
      <c r="B160" s="2" t="s">
        <v>220</v>
      </c>
      <c r="C160" s="34" t="str">
        <f t="shared" si="8"/>
        <v>Q4-2016</v>
      </c>
      <c r="D160" s="2" t="s">
        <v>173</v>
      </c>
      <c r="E160" s="2">
        <v>61</v>
      </c>
      <c r="F160" s="34"/>
    </row>
    <row r="161" spans="1:6" x14ac:dyDescent="0.3">
      <c r="A161" s="2" t="str">
        <f t="shared" si="7"/>
        <v>2</v>
      </c>
      <c r="B161" s="2" t="s">
        <v>211</v>
      </c>
      <c r="C161" s="34" t="str">
        <f t="shared" si="8"/>
        <v>Q1-2017</v>
      </c>
      <c r="D161" s="2" t="s">
        <v>174</v>
      </c>
      <c r="E161" s="2">
        <v>60</v>
      </c>
      <c r="F161" s="34"/>
    </row>
    <row r="162" spans="1:6" x14ac:dyDescent="0.3">
      <c r="A162" s="2" t="str">
        <f t="shared" si="7"/>
        <v>3</v>
      </c>
      <c r="B162" s="2" t="s">
        <v>211</v>
      </c>
      <c r="C162" s="34" t="str">
        <f t="shared" si="8"/>
        <v>Q1-2017</v>
      </c>
      <c r="D162" s="2" t="s">
        <v>175</v>
      </c>
      <c r="E162" s="2">
        <v>69</v>
      </c>
      <c r="F162" s="34"/>
    </row>
    <row r="163" spans="1:6" x14ac:dyDescent="0.3">
      <c r="A163" s="2" t="str">
        <f t="shared" si="7"/>
        <v>4</v>
      </c>
      <c r="B163" s="2" t="s">
        <v>211</v>
      </c>
      <c r="C163" s="34" t="str">
        <f t="shared" si="8"/>
        <v>Q1-2017</v>
      </c>
      <c r="D163" s="2" t="s">
        <v>176</v>
      </c>
      <c r="E163" s="2">
        <v>79</v>
      </c>
      <c r="F163" s="34"/>
    </row>
    <row r="164" spans="1:6" x14ac:dyDescent="0.3">
      <c r="A164" s="2" t="str">
        <f t="shared" si="7"/>
        <v>5</v>
      </c>
      <c r="B164" s="2" t="s">
        <v>217</v>
      </c>
      <c r="C164" s="34" t="str">
        <f t="shared" si="8"/>
        <v>Q2-2017</v>
      </c>
      <c r="D164" s="2" t="s">
        <v>177</v>
      </c>
      <c r="E164" s="2">
        <v>85</v>
      </c>
      <c r="F164" s="34"/>
    </row>
    <row r="165" spans="1:6" x14ac:dyDescent="0.3">
      <c r="A165" s="2" t="str">
        <f t="shared" si="7"/>
        <v>6</v>
      </c>
      <c r="B165" s="2" t="s">
        <v>217</v>
      </c>
      <c r="C165" s="34" t="str">
        <f t="shared" si="8"/>
        <v>Q2-2017</v>
      </c>
      <c r="D165" s="2" t="s">
        <v>178</v>
      </c>
      <c r="E165" s="2">
        <v>86</v>
      </c>
      <c r="F165" s="34"/>
    </row>
    <row r="166" spans="1:6" x14ac:dyDescent="0.3">
      <c r="A166" s="2" t="str">
        <f t="shared" si="7"/>
        <v>7</v>
      </c>
      <c r="B166" s="2" t="s">
        <v>217</v>
      </c>
      <c r="C166" s="34" t="str">
        <f t="shared" si="8"/>
        <v>Q2-2017</v>
      </c>
      <c r="D166" s="2" t="s">
        <v>179</v>
      </c>
      <c r="E166" s="2">
        <v>86</v>
      </c>
      <c r="F166" s="34"/>
    </row>
    <row r="167" spans="1:6" x14ac:dyDescent="0.3">
      <c r="A167" s="2" t="str">
        <f t="shared" si="7"/>
        <v>8</v>
      </c>
      <c r="B167" s="2" t="s">
        <v>218</v>
      </c>
      <c r="C167" s="34" t="str">
        <f t="shared" si="8"/>
        <v>Q3-2017</v>
      </c>
      <c r="D167" s="2" t="s">
        <v>180</v>
      </c>
      <c r="E167" s="2">
        <v>76</v>
      </c>
      <c r="F167" s="34"/>
    </row>
    <row r="168" spans="1:6" x14ac:dyDescent="0.3">
      <c r="A168" s="2" t="str">
        <f t="shared" si="7"/>
        <v>9</v>
      </c>
      <c r="B168" s="2" t="s">
        <v>218</v>
      </c>
      <c r="C168" s="34" t="str">
        <f t="shared" si="8"/>
        <v>Q3-2017</v>
      </c>
      <c r="D168" s="2" t="s">
        <v>181</v>
      </c>
      <c r="E168" s="2">
        <v>74</v>
      </c>
      <c r="F168" s="34"/>
    </row>
    <row r="169" spans="1:6" x14ac:dyDescent="0.3">
      <c r="A169" s="2">
        <f t="shared" si="7"/>
        <v>10</v>
      </c>
      <c r="B169" s="2" t="s">
        <v>218</v>
      </c>
      <c r="C169" s="34" t="str">
        <f t="shared" si="8"/>
        <v>Q3-2017</v>
      </c>
      <c r="D169" s="2" t="s">
        <v>182</v>
      </c>
      <c r="E169" s="2">
        <v>66</v>
      </c>
      <c r="F169" s="34"/>
    </row>
    <row r="170" spans="1:6" x14ac:dyDescent="0.3">
      <c r="A170" s="2">
        <f t="shared" si="7"/>
        <v>11</v>
      </c>
      <c r="B170" s="2" t="s">
        <v>220</v>
      </c>
      <c r="C170" s="34" t="str">
        <f t="shared" si="8"/>
        <v>Q4-2017</v>
      </c>
      <c r="D170" s="2" t="s">
        <v>183</v>
      </c>
      <c r="E170" s="2">
        <v>83</v>
      </c>
      <c r="F170" s="34"/>
    </row>
    <row r="171" spans="1:6" x14ac:dyDescent="0.3">
      <c r="A171" s="2">
        <f t="shared" si="7"/>
        <v>12</v>
      </c>
      <c r="B171" s="2" t="s">
        <v>220</v>
      </c>
      <c r="C171" s="34" t="str">
        <f t="shared" si="8"/>
        <v>Q4-2017</v>
      </c>
      <c r="D171" s="2" t="s">
        <v>184</v>
      </c>
      <c r="E171" s="2">
        <v>74</v>
      </c>
      <c r="F171" s="34"/>
    </row>
    <row r="172" spans="1:6" x14ac:dyDescent="0.3">
      <c r="A172" s="2" t="str">
        <f t="shared" si="7"/>
        <v>1</v>
      </c>
      <c r="B172" s="2" t="s">
        <v>220</v>
      </c>
      <c r="C172" s="34" t="str">
        <f t="shared" si="8"/>
        <v>Q4-2017</v>
      </c>
      <c r="D172" s="2" t="s">
        <v>185</v>
      </c>
      <c r="E172" s="2">
        <v>66</v>
      </c>
      <c r="F172" s="34"/>
    </row>
    <row r="173" spans="1:6" x14ac:dyDescent="0.3">
      <c r="A173" s="2" t="str">
        <f t="shared" si="7"/>
        <v>2</v>
      </c>
      <c r="B173" s="2" t="s">
        <v>211</v>
      </c>
      <c r="C173" s="34" t="str">
        <f t="shared" si="8"/>
        <v>Q1-2018</v>
      </c>
      <c r="D173" s="2" t="s">
        <v>186</v>
      </c>
      <c r="E173" s="2">
        <v>64</v>
      </c>
      <c r="F173" s="34"/>
    </row>
    <row r="174" spans="1:6" x14ac:dyDescent="0.3">
      <c r="A174" s="2" t="str">
        <f t="shared" si="7"/>
        <v>3</v>
      </c>
      <c r="B174" s="2" t="s">
        <v>211</v>
      </c>
      <c r="C174" s="34" t="str">
        <f t="shared" si="8"/>
        <v>Q1-2018</v>
      </c>
      <c r="D174" s="2" t="s">
        <v>187</v>
      </c>
      <c r="E174" s="2">
        <v>71</v>
      </c>
      <c r="F174" s="34"/>
    </row>
    <row r="175" spans="1:6" x14ac:dyDescent="0.3">
      <c r="A175" s="2" t="str">
        <f t="shared" si="7"/>
        <v>4</v>
      </c>
      <c r="B175" s="2" t="s">
        <v>211</v>
      </c>
      <c r="C175" s="34" t="str">
        <f t="shared" si="8"/>
        <v>Q1-2018</v>
      </c>
      <c r="D175" s="2" t="s">
        <v>188</v>
      </c>
      <c r="E175" s="2">
        <v>84</v>
      </c>
      <c r="F175" s="34"/>
    </row>
    <row r="176" spans="1:6" x14ac:dyDescent="0.3">
      <c r="A176" s="2" t="str">
        <f t="shared" si="7"/>
        <v>5</v>
      </c>
      <c r="B176" s="2" t="s">
        <v>217</v>
      </c>
      <c r="C176" s="34" t="str">
        <f t="shared" si="8"/>
        <v>Q2-2018</v>
      </c>
      <c r="D176" s="2" t="s">
        <v>189</v>
      </c>
      <c r="E176" s="2">
        <v>91</v>
      </c>
      <c r="F176" s="34"/>
    </row>
    <row r="177" spans="1:6" x14ac:dyDescent="0.3">
      <c r="A177" s="2" t="str">
        <f t="shared" si="7"/>
        <v>6</v>
      </c>
      <c r="B177" s="2" t="s">
        <v>217</v>
      </c>
      <c r="C177" s="34" t="str">
        <f t="shared" si="8"/>
        <v>Q2-2018</v>
      </c>
      <c r="D177" s="2" t="s">
        <v>190</v>
      </c>
      <c r="E177" s="2">
        <v>89</v>
      </c>
      <c r="F177" s="34"/>
    </row>
    <row r="178" spans="1:6" x14ac:dyDescent="0.3">
      <c r="A178" s="2" t="str">
        <f t="shared" si="7"/>
        <v>7</v>
      </c>
      <c r="B178" s="2" t="s">
        <v>217</v>
      </c>
      <c r="C178" s="34" t="str">
        <f t="shared" si="8"/>
        <v>Q2-2018</v>
      </c>
      <c r="D178" s="2" t="s">
        <v>191</v>
      </c>
      <c r="E178" s="2">
        <v>89</v>
      </c>
      <c r="F178" s="34"/>
    </row>
    <row r="179" spans="1:6" x14ac:dyDescent="0.3">
      <c r="A179" s="2" t="str">
        <f t="shared" si="7"/>
        <v>8</v>
      </c>
      <c r="B179" s="2" t="s">
        <v>218</v>
      </c>
      <c r="C179" s="34" t="str">
        <f t="shared" si="8"/>
        <v>Q3-2018</v>
      </c>
      <c r="D179" s="2" t="s">
        <v>192</v>
      </c>
      <c r="E179" s="2">
        <v>79</v>
      </c>
      <c r="F179" s="34"/>
    </row>
    <row r="180" spans="1:6" x14ac:dyDescent="0.3">
      <c r="A180" s="2" t="str">
        <f t="shared" si="7"/>
        <v>9</v>
      </c>
      <c r="B180" s="2" t="s">
        <v>218</v>
      </c>
      <c r="C180" s="34" t="str">
        <f t="shared" si="8"/>
        <v>Q3-2018</v>
      </c>
      <c r="D180" s="2" t="s">
        <v>193</v>
      </c>
      <c r="E180" s="2">
        <v>72</v>
      </c>
      <c r="F180" s="34"/>
    </row>
    <row r="181" spans="1:6" x14ac:dyDescent="0.3">
      <c r="A181" s="2">
        <f t="shared" si="7"/>
        <v>10</v>
      </c>
      <c r="B181" s="2" t="s">
        <v>218</v>
      </c>
      <c r="C181" s="34" t="str">
        <f t="shared" si="8"/>
        <v>Q3-2018</v>
      </c>
      <c r="D181" s="2" t="s">
        <v>194</v>
      </c>
      <c r="E181" s="2">
        <v>68</v>
      </c>
      <c r="F181" s="34"/>
    </row>
    <row r="182" spans="1:6" x14ac:dyDescent="0.3">
      <c r="A182" s="2">
        <f t="shared" si="7"/>
        <v>11</v>
      </c>
      <c r="B182" s="2" t="s">
        <v>220</v>
      </c>
      <c r="C182" s="34" t="str">
        <f t="shared" si="8"/>
        <v>Q4-2018</v>
      </c>
      <c r="D182" s="2" t="s">
        <v>195</v>
      </c>
      <c r="E182" s="2">
        <v>82</v>
      </c>
      <c r="F182" s="34"/>
    </row>
    <row r="183" spans="1:6" x14ac:dyDescent="0.3">
      <c r="A183" s="2">
        <f t="shared" si="7"/>
        <v>12</v>
      </c>
      <c r="B183" s="2" t="s">
        <v>220</v>
      </c>
      <c r="C183" s="34" t="str">
        <f t="shared" si="8"/>
        <v>Q4-2018</v>
      </c>
      <c r="D183" s="2" t="s">
        <v>196</v>
      </c>
      <c r="E183" s="2">
        <v>72</v>
      </c>
      <c r="F183" s="34"/>
    </row>
    <row r="184" spans="1:6" x14ac:dyDescent="0.3">
      <c r="A184" s="2" t="str">
        <f t="shared" si="7"/>
        <v>1</v>
      </c>
      <c r="B184" s="2" t="s">
        <v>220</v>
      </c>
      <c r="C184" s="34" t="str">
        <f t="shared" si="8"/>
        <v>Q4-2018</v>
      </c>
      <c r="D184" s="2" t="s">
        <v>197</v>
      </c>
      <c r="E184" s="2">
        <v>66</v>
      </c>
      <c r="F184" s="34"/>
    </row>
    <row r="185" spans="1:6" x14ac:dyDescent="0.3">
      <c r="A185" s="2" t="str">
        <f t="shared" si="7"/>
        <v>2</v>
      </c>
      <c r="B185" s="2" t="s">
        <v>211</v>
      </c>
      <c r="C185" s="34" t="str">
        <f t="shared" si="8"/>
        <v>Q1-2019</v>
      </c>
      <c r="D185" s="2" t="s">
        <v>198</v>
      </c>
      <c r="E185" s="2">
        <v>67</v>
      </c>
      <c r="F185" s="34"/>
    </row>
    <row r="186" spans="1:6" x14ac:dyDescent="0.3">
      <c r="A186" s="2" t="str">
        <f t="shared" si="7"/>
        <v>3</v>
      </c>
      <c r="B186" s="2" t="s">
        <v>211</v>
      </c>
      <c r="C186" s="34" t="str">
        <f t="shared" si="8"/>
        <v>Q1-2019</v>
      </c>
      <c r="D186" s="2" t="s">
        <v>199</v>
      </c>
      <c r="E186" s="2">
        <v>76</v>
      </c>
      <c r="F186" s="34"/>
    </row>
    <row r="187" spans="1:6" x14ac:dyDescent="0.3">
      <c r="A187" s="2" t="str">
        <f t="shared" si="7"/>
        <v>4</v>
      </c>
      <c r="B187" s="2" t="s">
        <v>211</v>
      </c>
      <c r="C187" s="34" t="str">
        <f t="shared" si="8"/>
        <v>Q1-2019</v>
      </c>
      <c r="D187" s="2" t="s">
        <v>200</v>
      </c>
      <c r="E187" s="2">
        <v>91</v>
      </c>
      <c r="F187" s="34"/>
    </row>
    <row r="188" spans="1:6" x14ac:dyDescent="0.3">
      <c r="A188" s="2" t="str">
        <f t="shared" si="7"/>
        <v>5</v>
      </c>
      <c r="B188" s="2" t="s">
        <v>217</v>
      </c>
      <c r="C188" s="34" t="str">
        <f t="shared" si="8"/>
        <v>Q2-2019</v>
      </c>
      <c r="D188" s="2" t="s">
        <v>201</v>
      </c>
      <c r="E188" s="2">
        <v>97</v>
      </c>
      <c r="F188" s="34"/>
    </row>
    <row r="189" spans="1:6" x14ac:dyDescent="0.3">
      <c r="A189" s="2" t="str">
        <f t="shared" si="7"/>
        <v>6</v>
      </c>
      <c r="B189" s="2" t="s">
        <v>217</v>
      </c>
      <c r="C189" s="34" t="str">
        <f t="shared" si="8"/>
        <v>Q2-2019</v>
      </c>
      <c r="D189" s="2" t="s">
        <v>202</v>
      </c>
      <c r="E189" s="2">
        <v>100</v>
      </c>
      <c r="F189" s="34"/>
    </row>
    <row r="190" spans="1:6" x14ac:dyDescent="0.3">
      <c r="A190" s="2" t="str">
        <f t="shared" si="7"/>
        <v>7</v>
      </c>
      <c r="B190" s="2" t="s">
        <v>217</v>
      </c>
      <c r="C190" s="34" t="str">
        <f t="shared" si="8"/>
        <v>Q2-2019</v>
      </c>
      <c r="D190" s="2" t="s">
        <v>203</v>
      </c>
      <c r="E190" s="2">
        <v>95</v>
      </c>
      <c r="F190" s="34"/>
    </row>
    <row r="191" spans="1:6" x14ac:dyDescent="0.3">
      <c r="A191" s="2" t="str">
        <f t="shared" si="7"/>
        <v>8</v>
      </c>
      <c r="B191" s="2" t="s">
        <v>218</v>
      </c>
      <c r="C191" s="34" t="str">
        <f t="shared" si="8"/>
        <v>Q3-2019</v>
      </c>
      <c r="D191" s="2" t="s">
        <v>204</v>
      </c>
      <c r="E191" s="2">
        <v>85</v>
      </c>
      <c r="F191" s="34"/>
    </row>
    <row r="192" spans="1:6" x14ac:dyDescent="0.3">
      <c r="A192" s="2" t="str">
        <f t="shared" si="7"/>
        <v>9</v>
      </c>
      <c r="B192" s="2" t="s">
        <v>218</v>
      </c>
      <c r="C192" s="34" t="str">
        <f t="shared" si="8"/>
        <v>Q3-2019</v>
      </c>
      <c r="D192" s="2" t="s">
        <v>205</v>
      </c>
      <c r="E192" s="2">
        <v>79</v>
      </c>
      <c r="F192" s="34"/>
    </row>
    <row r="193" spans="1:6" x14ac:dyDescent="0.3">
      <c r="A193" s="2">
        <f t="shared" si="7"/>
        <v>10</v>
      </c>
      <c r="B193" s="2" t="s">
        <v>218</v>
      </c>
      <c r="C193" s="34" t="str">
        <f t="shared" si="8"/>
        <v>Q3-2019</v>
      </c>
      <c r="D193" s="2" t="s">
        <v>206</v>
      </c>
      <c r="E193" s="2">
        <v>74</v>
      </c>
      <c r="F193" s="34"/>
    </row>
    <row r="194" spans="1:6" x14ac:dyDescent="0.3">
      <c r="A194" s="2">
        <f t="shared" si="7"/>
        <v>11</v>
      </c>
      <c r="B194" s="2" t="s">
        <v>220</v>
      </c>
      <c r="C194" s="34" t="str">
        <f t="shared" si="8"/>
        <v>Q4-2019</v>
      </c>
      <c r="D194" s="2" t="s">
        <v>207</v>
      </c>
      <c r="E194" s="2">
        <v>90</v>
      </c>
      <c r="F194" s="34"/>
    </row>
    <row r="195" spans="1:6" x14ac:dyDescent="0.3">
      <c r="A195" s="2">
        <f t="shared" si="7"/>
        <v>12</v>
      </c>
      <c r="B195" s="2" t="s">
        <v>220</v>
      </c>
      <c r="C195" s="34" t="str">
        <f t="shared" si="8"/>
        <v>Q4-2019</v>
      </c>
      <c r="D195" s="2" t="s">
        <v>208</v>
      </c>
      <c r="E195" s="2">
        <v>81</v>
      </c>
      <c r="F195" s="34"/>
    </row>
    <row r="196" spans="1:6" x14ac:dyDescent="0.3">
      <c r="A196" s="2" t="str">
        <f t="shared" si="7"/>
        <v>1</v>
      </c>
      <c r="B196" s="2" t="s">
        <v>220</v>
      </c>
      <c r="C196" s="34" t="str">
        <f t="shared" si="8"/>
        <v>Q4-2019</v>
      </c>
      <c r="D196" s="2" t="s">
        <v>209</v>
      </c>
      <c r="E196" s="2">
        <v>72</v>
      </c>
      <c r="F196" s="34"/>
    </row>
  </sheetData>
  <autoFilter ref="A3:E196" xr:uid="{752A7E4D-3E40-46F9-94F2-05C53CF4F61A}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Charts</vt:lpstr>
      </vt:variant>
      <vt:variant>
        <vt:i4>1</vt:i4>
      </vt:variant>
    </vt:vector>
  </HeadingPairs>
  <TitlesOfParts>
    <vt:vector size="5" baseType="lpstr">
      <vt:lpstr>DOCUMENTATION </vt:lpstr>
      <vt:lpstr>Model-v2</vt:lpstr>
      <vt:lpstr>Test</vt:lpstr>
      <vt:lpstr>Google-Trends</vt:lpstr>
      <vt:lpstr>Chart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dy Antoon</dc:creator>
  <cp:lastModifiedBy>fadya</cp:lastModifiedBy>
  <dcterms:created xsi:type="dcterms:W3CDTF">2020-01-21T02:21:09Z</dcterms:created>
  <dcterms:modified xsi:type="dcterms:W3CDTF">2020-02-19T03:54:57Z</dcterms:modified>
</cp:coreProperties>
</file>